3 4" xfId="53072"/>
    <cellStyle name="Note 4 3 5" xfId="53073"/>
    <cellStyle name="Note 4 3 6" xfId="53074"/>
    <cellStyle name="Note 4 3 7" xfId="53075"/>
    <cellStyle name="Note 4 4" xfId="53076"/>
    <cellStyle name="Note 4 4 2" xfId="53077"/>
    <cellStyle name="Note 4 4 3" xfId="53078"/>
    <cellStyle name="Note 4 4 4" xfId="53079"/>
    <cellStyle name="Note 4 4 5" xfId="53080"/>
    <cellStyle name="Note 4 4 6" xfId="53081"/>
    <cellStyle name="Note 4 5" xfId="53082"/>
    <cellStyle name="Note 4 5 2" xfId="53083"/>
    <cellStyle name="Note 4 5 3" xfId="53084"/>
    <cellStyle name="Note 4 5 4" xfId="53085"/>
    <cellStyle name="Note 4 5 5" xfId="53086"/>
    <cellStyle name="Note 4 6" xfId="53087"/>
    <cellStyle name="Note 4 6 2" xfId="53088"/>
    <cellStyle name="Note 4 6 3" xfId="53089"/>
    <cellStyle name="Note 4 6 4" xfId="53090"/>
    <cellStyle name="Note 4 6 5" xfId="53091"/>
    <cellStyle name="Note 4 6 6" xfId="53092"/>
    <cellStyle name="Note 4 7" xfId="53093"/>
    <cellStyle name="Note 4 7 2" xfId="53094"/>
    <cellStyle name="Note 4 7 3" xfId="53095"/>
    <cellStyle name="Note 4 7 4" xfId="53096"/>
    <cellStyle name="Note 4 7 5" xfId="53097"/>
    <cellStyle name="Note 4 8" xfId="53098"/>
    <cellStyle name="Note 4 8 2" xfId="53099"/>
    <cellStyle name="Note 4 8 3" xfId="53100"/>
    <cellStyle name="Note 4 8 4" xfId="53101"/>
    <cellStyle name="Note 4 9" xfId="53102"/>
    <cellStyle name="Note 4 9 2" xfId="53103"/>
    <cellStyle name="Note 4 9 3" xfId="53104"/>
    <cellStyle name="Note 4 9 4" xfId="53105"/>
    <cellStyle name="Note 40" xfId="53106"/>
    <cellStyle name="Note 41" xfId="53107"/>
    <cellStyle name="Note 5" xfId="53108"/>
    <cellStyle name="Note 5 10" xfId="53109"/>
    <cellStyle name="Note 5 10 2" xfId="53110"/>
    <cellStyle name="Note 5 10 3" xfId="53111"/>
    <cellStyle name="Note 5 10 3 2" xfId="53112"/>
    <cellStyle name="Note 5 10 3 3" xfId="53113"/>
    <cellStyle name="Note 5 10 4" xfId="53114"/>
    <cellStyle name="Note 5 10 5" xfId="53115"/>
    <cellStyle name="Note 5 10 6" xfId="53116"/>
    <cellStyle name="Note 5 11" xfId="53117"/>
    <cellStyle name="Note 5 11 2" xfId="53118"/>
    <cellStyle name="Note 5 11 3" xfId="53119"/>
    <cellStyle name="Note 5 11 4" xfId="53120"/>
    <cellStyle name="Note 5 12" xfId="53121"/>
    <cellStyle name="Note 5 12 2" xfId="53122"/>
    <cellStyle name="Note 5 12 3" xfId="53123"/>
    <cellStyle name="Note 5 12 4" xfId="53124"/>
    <cellStyle name="Note 5 13" xfId="53125"/>
    <cellStyle name="Note 5 14" xfId="53126"/>
    <cellStyle name="Note 5 15" xfId="53127"/>
    <cellStyle name="Note 5 16" xfId="53128"/>
    <cellStyle name="Note 5 2" xfId="53129"/>
    <cellStyle name="Note 5 2 10" xfId="53130"/>
    <cellStyle name="Note 5 2 10 2" xfId="53131"/>
    <cellStyle name="Note 5 2 10 3" xfId="53132"/>
    <cellStyle name="Note 5 2 10 4" xfId="53133"/>
    <cellStyle name="Note 5 2 11" xfId="53134"/>
    <cellStyle name="Note 5 2 12" xfId="53135"/>
    <cellStyle name="Note 5 2 13" xfId="53136"/>
    <cellStyle name="Note 5 2 14" xfId="53137"/>
    <cellStyle name="Note 5 2 2" xfId="53138"/>
    <cellStyle name="Note 5 2 2 10" xfId="53139"/>
    <cellStyle name="Note 5 2 2 11" xfId="53140"/>
    <cellStyle name="Note 5 2 2 12" xfId="53141"/>
    <cellStyle name="Note 5 2 2 13" xfId="53142"/>
    <cellStyle name="Note 5 2 2 2" xfId="53143"/>
    <cellStyle name="Note 5 2 2 2 10" xfId="53144"/>
    <cellStyle name="Note 5 2 2 2 2" xfId="53145"/>
    <cellStyle name="Note 5 2 2 2 2 2" xfId="53146"/>
    <cellStyle name="Note 5 2 2 2 2 2 2" xfId="53147"/>
    <cellStyle name="Note 5 2 2 2 2 2 2 2" xfId="53148"/>
    <cellStyle name="Note 5 2 2 2 2 2 2 2 2" xfId="53149"/>
    <cellStyle name="Note 5 2 2 2 2 2 2 2 3" xfId="53150"/>
    <cellStyle name="Note 5 2 2 2 2 2 2 2 4" xfId="53151"/>
    <cellStyle name="Note 5 2 2 2 2 2 2 3" xfId="53152"/>
    <cellStyle name="Note 5 2 2 2 2 2 2 3 2" xfId="53153"/>
    <cellStyle name="Note 5 2 2 2 2 2 2 3 3" xfId="53154"/>
    <cellStyle name="Note 5 2 2 2 2 2 2 3 4" xfId="53155"/>
    <cellStyle name="Note 5 2 2 2 2 2 2 4" xfId="53156"/>
    <cellStyle name="Note 5 2 2 2 2 2 2 5" xfId="53157"/>
    <cellStyle name="Note 5 2 2 2 2 2 2 6" xfId="53158"/>
    <cellStyle name="Note 5 2 2 2 2 2 3" xfId="53159"/>
    <cellStyle name="Note 5 2 2 2 2 2 3 2" xfId="53160"/>
    <cellStyle name="Note 5 2 2 2 2 2 3 3" xfId="53161"/>
    <cellStyle name="Note 5 2 2 2 2 2 3 4" xfId="53162"/>
    <cellStyle name="Note 5 2 2 2 2 2 4" xfId="53163"/>
    <cellStyle name="Note 5 2 2 2 2 2 4 2" xfId="53164"/>
    <cellStyle name="Note 5 2 2 2 2 2 4 3" xfId="53165"/>
    <cellStyle name="Note 5 2 2 2 2 2 4 4" xfId="53166"/>
    <cellStyle name="Note 5 2 2 2 2 2 5" xfId="53167"/>
    <cellStyle name="Note 5 2 2 2 2 2 5 2" xfId="53168"/>
    <cellStyle name="Note 5 2 2 2 2 2 5 3" xfId="53169"/>
    <cellStyle name="Note 5 2 2 2 2 2 5 4" xfId="53170"/>
    <cellStyle name="Note 5 2 2 2 2 2 6" xfId="53171"/>
    <cellStyle name="Note 5 2 2 2 2 2 7" xfId="53172"/>
    <cellStyle name="Note 5 2 2 2 2 2 8" xfId="53173"/>
    <cellStyle name="Note 5 2 2 2 2 3" xfId="53174"/>
    <cellStyle name="Note 5 2 2 2 2 3 2" xfId="53175"/>
    <cellStyle name="Note 5 2 2 2 2 3 2 2" xfId="53176"/>
    <cellStyle name="Note 5 2 2 2 2 3 2 3" xfId="53177"/>
    <cellStyle name="Note 5 2 2 2 2 3 2 4" xfId="53178"/>
    <cellStyle name="Note 5 2 2 2 2 3 3" xfId="53179"/>
    <cellStyle name="Note 5 2 2 2 2 3 3 2" xfId="53180"/>
    <cellStyle name="Note 5 2 2 2 2 3 3 3" xfId="53181"/>
    <cellStyle name="Note 5 2 2 2 2 3 3 4" xfId="53182"/>
    <cellStyle name="Note 5 2 2 2 2 3 4" xfId="53183"/>
    <cellStyle name="Note 5 2 2 2 2 3 5" xfId="53184"/>
    <cellStyle name="Note 5 2 2 2 2 3 6" xfId="53185"/>
    <cellStyle name="Note 5 2 2 2 2 4" xfId="53186"/>
    <cellStyle name="Note 5 2 2 2 2 4 2" xfId="53187"/>
    <cellStyle name="Note 5 2 2 2 2 4 3" xfId="53188"/>
    <cellStyle name="Note 5 2 2 2 2 4 4" xfId="53189"/>
    <cellStyle name="Note 5 2 2 2 2 5" xfId="53190"/>
    <cellStyle name="Note 5 2 2 2 2 5 2" xfId="53191"/>
    <cellStyle name="Note 5 2 2 2 2 5 3" xfId="53192"/>
    <cellStyle name="Note 5 2 2 2 2 5 4" xfId="53193"/>
    <cellStyle name="Note 5 2 2 2 2 6" xfId="53194"/>
    <cellStyle name="Note 5 2 2 2 2 6 2" xfId="53195"/>
    <cellStyle name="Note 5 2 2 2 2 6 3" xfId="53196"/>
    <cellStyle name="Note 5 2 2 2 2 6 4" xfId="53197"/>
    <cellStyle name="Note 5 2 2 2 2 7" xfId="53198"/>
    <cellStyle name="Note 5 2 2 2 2 8" xfId="53199"/>
    <cellStyle name="Note 5 2 2 2 2 9" xfId="53200"/>
    <cellStyle name="Note 5 2 2 2 3" xfId="53201"/>
    <cellStyle name="Note 5 2 2 2 3 2" xfId="53202"/>
    <cellStyle name="Note 5 2 2 2 3 2 2" xfId="53203"/>
    <cellStyle name="Note 5 2 2 2 3 2 2 2" xfId="53204"/>
    <cellStyle name="Note 5 2 2 2 3 2 2 3" xfId="53205"/>
    <cellStyle name="Note 5 2 2 2 3 2 2 4" xfId="53206"/>
    <cellStyle name="Note 5 2 2 2 3 2 3" xfId="53207"/>
    <cellStyle name="Note 5 2 2 2 3 2 3 2" xfId="53208"/>
    <cellStyle name="Note 5 2 2 2 3 2 3 3" xfId="53209"/>
    <cellStyle name="Note 5 2 2 2 3 2 3 4" xfId="53210"/>
    <cellStyle name="Note 5 2 2 2 3 2 4" xfId="53211"/>
    <cellStyle name="Note 5 2 2 2 3 2 5" xfId="53212"/>
    <cellStyle name="Note 5 2 2 2 3 2 6" xfId="53213"/>
    <cellStyle name="Note 5 2 2 2 3 3" xfId="53214"/>
    <cellStyle name="Note 5 2 2 2 3 3 2" xfId="53215"/>
    <cellStyle name="Note 5 2 2 2 3 3 3" xfId="53216"/>
    <cellStyle name="Note 5 2 2 2 3 3 4" xfId="53217"/>
    <cellStyle name="Note 5 2 2 2 3 4" xfId="53218"/>
    <cellStyle name="Note 5 2 2 2 3 4 2" xfId="53219"/>
    <cellStyle name="Note 5 2 2 2 3 4 3" xfId="53220"/>
    <cellStyle name="Note 5 2 2 2 3 4 4" xfId="53221"/>
    <cellStyle name="Note 5 2 2 2 3 5" xfId="53222"/>
    <cellStyle name="Note 5 2 2 2 3 5 2" xfId="53223"/>
    <cellStyle name="Note 5 2 2 2 3 5 3" xfId="53224"/>
    <cellStyle name="Note 5 2 2 2 3 5 4" xfId="53225"/>
    <cellStyle name="Note 5 2 2 2 3 6" xfId="53226"/>
    <cellStyle name="Note 5 2 2 2 3 7" xfId="53227"/>
    <cellStyle name="Note 5 2 2 2 3 8" xfId="53228"/>
    <cellStyle name="Note 5 2 2 2 4" xfId="53229"/>
    <cellStyle name="Note 5 2 2 2 4 2" xfId="53230"/>
    <cellStyle name="Note 5 2 2 2 4 2 2" xfId="53231"/>
    <cellStyle name="Note 5 2 2 2 4 2 3" xfId="53232"/>
    <cellStyle name="Note 5 2 2 2 4 2 4" xfId="53233"/>
    <cellStyle name="Note 5 2 2 2 4 3" xfId="53234"/>
    <cellStyle name="Note 5 2 2 2 4 3 2" xfId="53235"/>
    <cellStyle name="Note 5 2 2 2 4 3 3" xfId="53236"/>
    <cellStyle name="Note 5 2 2 2 4 3 4" xfId="53237"/>
    <cellStyle name="Note 5 2 2 2 4 4" xfId="53238"/>
    <cellStyle name="Note 5 2 2 2 4 5" xfId="53239"/>
    <cellStyle name="Note 5 2 2 2 4 6" xfId="53240"/>
    <cellStyle name="Note 5 2 2 2 5" xfId="53241"/>
    <cellStyle name="Note 5 2 2 2 5 2" xfId="53242"/>
    <cellStyle name="Note 5 2 2 2 5 3" xfId="53243"/>
    <cellStyle name="Note 5 2 2 2 5 4" xfId="53244"/>
    <cellStyle name="Note 5 2 2 2 6" xfId="53245"/>
    <cellStyle name="Note 5 2 2 2 6 2" xfId="53246"/>
    <cellStyle name="Note 5 2 2 2 6 3" xfId="53247"/>
    <cellStyle name="Note 5 2 2 2 6 4" xfId="53248"/>
    <cellStyle name="Note 5 2 2 2 7" xfId="53249"/>
    <cellStyle name="Note 5 2 2 2 7 2" xfId="53250"/>
    <cellStyle name="Note 5 2 2 2 7 3" xfId="53251"/>
    <cellStyle name="Note 5 2 2 2 7 4" xfId="53252"/>
    <cellStyle name="Note 5 2 2 2 8" xfId="53253"/>
    <cellStyle name="Note 5 2 2 2 9" xfId="53254"/>
    <cellStyle name="Note 5 2 2 3" xfId="53255"/>
    <cellStyle name="Note 5 2 2 3 2" xfId="53256"/>
    <cellStyle name="Note 5 2 2 3 2 2" xfId="53257"/>
    <cellStyle name="Note 5 2 2 3 2 2 2" xfId="53258"/>
    <cellStyle name="Note 5 2 2 3 2 2 2 2" xfId="53259"/>
    <cellStyle name="Note 5 2 2 3 2 2 2 3" xfId="53260"/>
    <cellStyle name="Note 5 2 2 3 2 2 2 4" xfId="53261"/>
    <cellStyle name="Note 5 2 2 3 2 2 3" xfId="53262"/>
    <cellStyle name="Note 5 2 2 3 2 2 3 2" xfId="53263"/>
    <cellStyle name="Note 5 2 2 3 2 2 3 3" xfId="53264"/>
    <cellStyle name="Note 5 2 2 3 2 2 3 4" xfId="53265"/>
    <cellStyle name="Note 5 2 2 3 2 2 4" xfId="53266"/>
    <cellStyle name="Note 5 2 2 3 2 2 5" xfId="53267"/>
    <cellStyle name="Note 5 2 2 3 2 2 6" xfId="53268"/>
    <cellStyle name="Note 5 2 2 3 2 3" xfId="53269"/>
    <cellStyle name="Note 5 2 2 3 2 3 2" xfId="53270"/>
    <cellStyle name="Note 5 2 2 3 2 3 3" xfId="53271"/>
    <cellStyle name="Note 5 2 2 3 2 3 4" xfId="53272"/>
    <cellStyle name="Note 5 2 2 3 2 4" xfId="53273"/>
    <cellStyle name="Note 5 2 2 3 2 4 2" xfId="53274"/>
    <cellStyle name="Note 5 2 2 3 2 4 3" xfId="53275"/>
    <cellStyle name="Note 5 2 2 3 2 4 4" xfId="53276"/>
    <cellStyle name="Note 5 2 2 3 2 5" xfId="53277"/>
    <cellStyle name="Note 5 2 2 3 2 5 2" xfId="53278"/>
    <cellStyle name="Note 5 2 2 3 2 5 3" xfId="53279"/>
    <cellStyle name="Note 5 2 2 3 2 5 4" xfId="53280"/>
    <cellStyle name="Note 5 2 2 3 2 6" xfId="53281"/>
    <cellStyle name="Note 5 2 2 3 2 7" xfId="53282"/>
    <cellStyle name="Note 5 2 2 3 2 8" xfId="53283"/>
    <cellStyle name="Note 5 2 2 3 3" xfId="53284"/>
    <cellStyle name="Note 5 2 2 3 3 2" xfId="53285"/>
    <cellStyle name="Note 5 2 2 3 3 2 2" xfId="53286"/>
    <cellStyle name="Note 5 2 2 3 3 2 3" xfId="53287"/>
    <cellStyle name="Note 5 2 2 3 3 2 4" xfId="53288"/>
    <cellStyle name="Note 5 2 2 3 3 3" xfId="53289"/>
    <cellStyle name="Note 5 2 2 3 3 3 2" xfId="53290"/>
    <cellStyle name="Note 5 2 2 3 3 3 3" xfId="53291"/>
    <cellStyle name="Note 5 2 2 3 3 3 4" xfId="53292"/>
    <cellStyle name="Note 5 2 2 3 3 4" xfId="53293"/>
    <cellStyle name="Note 5 2 2 3 3 5" xfId="53294"/>
    <cellStyle name="Note 5 2 2 3 3 6" xfId="53295"/>
    <cellStyle name="Note 5 2 2 3 4" xfId="53296"/>
    <cellStyle name="Note 5 2 2 3 4 2" xfId="53297"/>
    <cellStyle name="Note 5 2 2 3 4 3" xfId="53298"/>
    <cellStyle name="Note 5 2 2 3 4 4" xfId="53299"/>
    <cellStyle name="Note 5 2 2 3 5" xfId="53300"/>
    <cellStyle name="Note 5 2 2 3 5 2" xfId="53301"/>
    <cellStyle name="Note 5 2 2 3 5 3" xfId="53302"/>
    <cellStyle name="Note 5 2 2 3 5 4" xfId="53303"/>
    <cellStyle name="Note 5 2 2 3 6" xfId="53304"/>
    <cellStyle name="Note 5 2 2 3 6 2" xfId="53305"/>
    <cellStyle name="Note 5 2 2 3 6 3" xfId="53306"/>
    <cellStyle name="Note 5 2 2 3 6 4" xfId="53307"/>
    <cellStyle name="Note 5 2 2 3 7" xfId="53308"/>
    <cellStyle name="Note 5 2 2 3 8" xfId="53309"/>
    <cellStyle name="Note 5 2 2 3 9" xfId="53310"/>
    <cellStyle name="Note 5 2 2 4" xfId="53311"/>
    <cellStyle name="Note 5 2 2 4 2" xfId="53312"/>
    <cellStyle name="Note 5 2 2 4 2 2" xfId="53313"/>
    <cellStyle name="Note 5 2 2 4 2 2 2" xfId="53314"/>
    <cellStyle name="Note 5 2 2 4 2 2 3" xfId="53315"/>
    <cellStyle name="Note 5 2 2 4 2 2 4" xfId="53316"/>
    <cellStyle name="Note 5 2 2 4 2 3" xfId="53317"/>
    <cellStyle name="Note 5 2 2 4 2 3 2" xfId="53318"/>
    <cellStyle name="Note 5 2 2 4 2 3 3" xfId="53319"/>
    <cellStyle name="Note 5 2 2 4 2 3 4" xfId="53320"/>
    <cellStyle name="Note 5 2 2 4 2 4" xfId="53321"/>
    <cellStyle name="Note 5 2 2 4 2 5" xfId="53322"/>
    <cellStyle name="Note 5 2 2 4 2 6" xfId="53323"/>
    <cellStyle name="Note 5 2 2 4 3" xfId="53324"/>
    <cellStyle name="Note 5 2 2 4 3 2" xfId="53325"/>
    <cellStyle name="Note 5 2 2 4 3 3" xfId="53326"/>
    <cellStyle name="Note 5 2 2 4 3 4" xfId="53327"/>
    <cellStyle name="Note 5 2 2 4 4" xfId="53328"/>
    <cellStyle name="Note 5 2 2 4 4 2" xfId="53329"/>
    <cellStyle name="Note 5 2 2 4 4 3" xfId="53330"/>
    <cellStyle name="Note 5 2 2 4 4 4" xfId="53331"/>
    <cellStyle name="Note 5 2 2 4 5" xfId="53332"/>
    <cellStyle name="Note 5 2 2 4 5 2" xfId="53333"/>
    <cellStyle name="Note 5 2 2 4 5 3" xfId="53334"/>
    <cellStyle name="Note 5 2 2 4 5 4" xfId="53335"/>
    <cellStyle name="Note 5 2 2 4 6" xfId="53336"/>
    <cellStyle name="Note 5 2 2 4 7" xfId="53337"/>
    <cellStyle name="Note 5 2 2 4 8" xfId="53338"/>
    <cellStyle name="Note 5 2 2 5" xfId="53339"/>
    <cellStyle name="Note 5 2 2 5 2" xfId="53340"/>
    <cellStyle name="Note 5 2 2 5 2 2" xfId="53341"/>
    <cellStyle name="Note 5 2 2 5 2 3" xfId="53342"/>
    <cellStyle name="Note 5 2 2 5 2 4" xfId="53343"/>
    <cellStyle name="Note 5 2 2 5 3" xfId="53344"/>
    <cellStyle name="Note 5 2 2 5 3 2" xfId="53345"/>
    <cellStyle name="Note 5 2 2 5 3 3" xfId="53346"/>
    <cellStyle name="Note 5 2 2 5 3 4" xfId="53347"/>
    <cellStyle name="Note 5 2 2 5 4" xfId="53348"/>
    <cellStyle name="Note 5 2 2 5 5" xfId="53349"/>
    <cellStyle name="Note 5 2 2 5 6" xfId="53350"/>
    <cellStyle name="Note 5 2 2 6" xfId="53351"/>
    <cellStyle name="Note 5 2 2 6 2" xfId="53352"/>
    <cellStyle name="Note 5 2 2 6 2 2" xfId="53353"/>
    <cellStyle name="Note 5 2 2 6 2 3" xfId="53354"/>
    <cellStyle name="Note 5 2 2 6 3" xfId="53355"/>
    <cellStyle name="Note 5 2 2 7" xfId="53356"/>
    <cellStyle name="Note 5 2 2 7 2" xfId="53357"/>
    <cellStyle name="Note 5 2 2 7 3" xfId="53358"/>
    <cellStyle name="Note 5 2 2 7 4" xfId="53359"/>
    <cellStyle name="Note 5 2 2 8" xfId="53360"/>
    <cellStyle name="Note 5 2 2 8 2" xfId="53361"/>
    <cellStyle name="Note 5 2 2 8 3" xfId="53362"/>
    <cellStyle name="Note 5 2 2 8 4" xfId="53363"/>
    <cellStyle name="Note 5 2 2 9" xfId="53364"/>
    <cellStyle name="Note 5 2 2 9 2" xfId="53365"/>
    <cellStyle name="Note 5 2 2 9 3" xfId="53366"/>
    <cellStyle name="Note 5 2 2 9 4" xfId="53367"/>
    <cellStyle name="Note 5 2 3" xfId="53368"/>
    <cellStyle name="Note 5 2 3 10" xfId="53369"/>
    <cellStyle name="Note 5 2 3 2" xfId="53370"/>
    <cellStyle name="Note 5 2 3 2 2" xfId="53371"/>
    <cellStyle name="Note 5 2 3 2 2 2" xfId="53372"/>
    <cellStyle name="Note 5 2 3 2 2 2 2" xfId="53373"/>
    <cellStyle name="Note 5 2 3 2 2 2 2 2" xfId="53374"/>
    <cellStyle name="Note 5 2 3 2 2 2 2 3" xfId="53375"/>
    <cellStyle name="Note 5 2 3 2 2 2 2 4" xfId="53376"/>
    <cellStyle name="Note 5 2 3 2 2 2 3" xfId="53377"/>
    <cellStyle name="Note 5 2 3 2 2 2 3 2" xfId="53378"/>
    <cellStyle name="Note 5 2 3 2 2 2 3 3" xfId="53379"/>
    <cellStyle name="Note 5 2 3 2 2 2 3 4" xfId="53380"/>
    <cellStyle name="Note 5 2 3 2 2 2 4" xfId="53381"/>
    <cellStyle name="Note 5 2 3 2 2 2 5" xfId="53382"/>
    <cellStyle name="Note 5 2 3 2 2 2 6" xfId="53383"/>
    <cellStyle name="Note 5 2 3 2 2 3" xfId="53384"/>
    <cellStyle name="Note 5 2 3 2 2 3 2" xfId="53385"/>
    <cellStyle name="Note 5 2 3 2 2 3 3" xfId="53386"/>
    <cellStyle name="Note 5 2 3 2 2 3 4" xfId="53387"/>
    <cellStyle name="Note 5 2 3 2 2 4" xfId="53388"/>
    <cellStyle name="Note 5 2 3 2 2 4 2" xfId="53389"/>
    <cellStyle name="Note 5 2 3 2 2 4 3" xfId="53390"/>
    <cellStyle name="Note 5 2 3 2 2 4 4" xfId="53391"/>
    <cellStyle name="Note 5 2 3 2 2 5" xfId="53392"/>
    <cellStyle name="Note 5 2 3 2 2 5 2" xfId="53393"/>
    <cellStyle name="Note 5 2 3 2 2 5 3" xfId="53394"/>
    <cellStyle name="Note 5 2 3 2 2 5 4" xfId="53395"/>
    <cellStyle name="Note 5 2 3 2 2 6" xfId="53396"/>
    <cellStyle name="Note 5 2 3 2 2 7" xfId="53397"/>
    <cellStyle name="Note 5 2 3 2 2 8" xfId="53398"/>
    <cellStyle name="Note 5 2 3 2 3" xfId="53399"/>
    <cellStyle name="Note 5 2 3 2 3 2" xfId="53400"/>
    <cellStyle name="Note 5 2 3 2 3 2 2" xfId="53401"/>
    <cellStyle name="Note 5 2 3 2 3 2 3" xfId="53402"/>
    <cellStyle name="Note 5 2 3 2 3 2 4" xfId="53403"/>
    <cellStyle name="Note 5 2 3 2 3 3" xfId="53404"/>
    <cellStyle name="Note 5 2 3 2 3 3 2" xfId="53405"/>
    <cellStyle name="Note 5 2 3 2 3 3 3" xfId="53406"/>
    <cellStyle name="Note 5 2 3 2 3 3 4" xfId="53407"/>
    <cellStyle name="Note 5 2 3 2 3 4" xfId="53408"/>
    <cellStyle name="Note 5 2 3 2 3 5" xfId="53409"/>
    <cellStyle name="Note 5 2 3 2 3 6" xfId="53410"/>
    <cellStyle name="Note 5 2 3 2 4" xfId="53411"/>
    <cellStyle name="Note 5 2 3 2 4 2" xfId="53412"/>
    <cellStyle name="Note 5 2 3 2 4 3" xfId="53413"/>
    <cellStyle name="Note 5 2 3 2 4 4" xfId="53414"/>
    <cellStyle name="Note 5 2 3 2 5" xfId="53415"/>
    <cellStyle name="Note 5 2 3 2 5 2" xfId="53416"/>
    <cellStyle name="Note 5 2 3 2 5 3" xfId="53417"/>
    <cellStyle name="Note 5 2 3 2 5 4" xfId="53418"/>
    <cellStyle name="Note 5 2 3 2 6" xfId="53419"/>
    <cellStyle name="Note 5 2 3 2 6 2" xfId="53420"/>
    <cellStyle name="Note 5 2 3 2 6 3" xfId="53421"/>
    <cellStyle name="Note 5 2 3 2 6 4" xfId="53422"/>
    <cellStyle name="Note 5 2 3 2 7" xfId="53423"/>
    <cellStyle name="Note 5 2 3 2 8" xfId="53424"/>
    <cellStyle name="Note 5 2 3 2 9" xfId="53425"/>
    <cellStyle name="Note 5 2 3 3" xfId="53426"/>
    <cellStyle name="Note 5 2 3 3 2" xfId="53427"/>
    <cellStyle name="Note 5 2 3 3 2 2" xfId="53428"/>
    <cellStyle name="Note 5 2 3 3 2 2 2" xfId="53429"/>
    <cellStyle name="Note 5 2 3 3 2 2 3" xfId="53430"/>
    <cellStyle name="Note 5 2 3 3 2 2 4" xfId="53431"/>
    <cellStyle name="Note 5 2 3 3 2 3" xfId="53432"/>
    <cellStyle name="Note 5 2 3 3 2 3 2" xfId="53433"/>
    <cellStyle name="Note 5 2 3 3 2 3 3" xfId="53434"/>
    <cellStyle name="Note 5 2 3 3 2 3 4" xfId="53435"/>
    <cellStyle name="Note 5 2 3 3 2 4" xfId="53436"/>
    <cellStyle name="Note 5 2 3 3 2 5" xfId="53437"/>
    <cellStyle name="Note 5 2 3 3 2 6" xfId="53438"/>
    <cellStyle name="Note 5 2 3 3 3" xfId="53439"/>
    <cellStyle name="Note 5 2 3 3 3 2" xfId="53440"/>
    <cellStyle name="Note 5 2 3 3 3 3" xfId="53441"/>
    <cellStyle name="Note 5 2 3 3 3 4" xfId="53442"/>
    <cellStyle name="Note 5 2 3 3 4" xfId="53443"/>
    <cellStyle name="Note 5 2 3 3 4 2" xfId="53444"/>
    <cellStyle name="Note 5 2 3 3 4 3" xfId="53445"/>
    <cellStyle name="Note 5 2 3 3 4 4" xfId="53446"/>
    <cellStyle name="Note 5 2 3 3 5" xfId="53447"/>
    <cellStyle name="Note 5 2 3 3 5 2" xfId="53448"/>
    <cellStyle name="Note 5 2 3 3 5 3" xfId="53449"/>
    <cellStyle name="Note 5 2 3 3 5 4" xfId="53450"/>
    <cellStyle name="Note 5 2 3 3 6" xfId="53451"/>
    <cellStyle name="Note 5 2 3 3 7" xfId="53452"/>
    <cellStyle name="Note 5 2 3 3 8" xfId="53453"/>
    <cellStyle name="Note 5 2 3 4" xfId="53454"/>
    <cellStyle name="Note 5 2 3 4 2" xfId="53455"/>
    <cellStyle name="Note 5 2 3 4 2 2" xfId="53456"/>
    <cellStyle name="Note 5 2 3 4 2 3" xfId="53457"/>
    <cellStyle name="Note 5 2 3 4 2 4" xfId="53458"/>
    <cellStyle name="Note 5 2 3 4 3" xfId="53459"/>
    <cellStyle name="Note 5 2 3 4 3 2" xfId="53460"/>
    <cellStyle name="Note 5 2 3 4 3 3" xfId="53461"/>
    <cellStyle name="Note 5 2 3 4 3 4" xfId="53462"/>
    <cellStyle name="Note 5 2 3 4 4" xfId="53463"/>
    <cellStyle name="Note 5 2 3 4 5" xfId="53464"/>
    <cellStyle name="Note 5 2 3 4 6" xfId="53465"/>
    <cellStyle name="Note 5 2 3 5" xfId="53466"/>
    <cellStyle name="Note 5 2 3 5 2" xfId="53467"/>
    <cellStyle name="Note 5 2 3 5 3" xfId="53468"/>
    <cellStyle name="Note 5 2 3 5 4" xfId="53469"/>
    <cellStyle name="Note 5 2 3 6" xfId="53470"/>
    <cellStyle name="Note 5 2 3 6 2" xfId="53471"/>
    <cellStyle name="Note 5 2 3 6 3" xfId="53472"/>
    <cellStyle name="Note 5 2 3 6 4" xfId="53473"/>
    <cellStyle name="Note 5 2 3 7" xfId="53474"/>
    <cellStyle name="Note 5 2 3 7 2" xfId="53475"/>
    <cellStyle name="Note 5 2 3 7 3" xfId="53476"/>
    <cellStyle name="Note 5 2 3 7 4" xfId="53477"/>
    <cellStyle name="Note 5 2 3 8" xfId="53478"/>
    <cellStyle name="Note 5 2 3 9" xfId="53479"/>
    <cellStyle name="Note 5 2 4" xfId="53480"/>
    <cellStyle name="Note 5 2 4 2" xfId="53481"/>
    <cellStyle name="Note 5 2 4 2 2" xfId="53482"/>
    <cellStyle name="Note 5 2 4 2 2 2" xfId="53483"/>
    <cellStyle name="Note 5 2 4 2 2 2 2" xfId="53484"/>
    <cellStyle name="Note 5 2 4 2 2 2 3" xfId="53485"/>
    <cellStyle name="Note 5 2 4 2 2 2 4" xfId="53486"/>
    <cellStyle name="Note 5 2 4 2 2 3" xfId="53487"/>
    <cellStyle name="Note 5 2 4 2 2 3 2" xfId="53488"/>
    <cellStyle name="Note 5 2 4 2 2 3 3" xfId="53489"/>
    <cellStyle name="Note 5 2 4 2 2 3 4" xfId="53490"/>
    <cellStyle name="Note 5 2 4 2 2 4" xfId="53491"/>
    <cellStyle name="Note 5 2 4 2 2 5" xfId="53492"/>
    <cellStyle name="Note 5 2 4 2 2 6" xfId="53493"/>
    <cellStyle name="Note 5 2 4 2 3" xfId="53494"/>
    <cellStyle name="Note 5 2 4 2 3 2" xfId="53495"/>
    <cellStyle name="Note 5 2 4 2 3 3" xfId="53496"/>
    <cellStyle name="Note 5 2 4 2 3 4" xfId="53497"/>
    <cellStyle name="Note 5 2 4 2 4" xfId="53498"/>
    <cellStyle name="Note 5 2 4 2 4 2" xfId="53499"/>
    <cellStyle name="Note 5 2 4 2 4 3" xfId="53500"/>
    <cellStyle name="Note 5 2 4 2 4 4" xfId="53501"/>
    <cellStyle name="Note 5 2 4 2 5" xfId="53502"/>
    <cellStyle name="Note 5 2 4 2 5 2" xfId="53503"/>
    <cellStyle name="Note 5 2 4 2 5 3" xfId="53504"/>
    <cellStyle name="Note 5 2 4 2 5 4" xfId="53505"/>
    <cellStyle name="Note 5 2 4 2 6" xfId="53506"/>
    <cellStyle name="Note 5 2 4 2 7" xfId="53507"/>
    <cellStyle name="Note 5 2 4 2 8" xfId="53508"/>
    <cellStyle name="Note 5 2 4 3" xfId="53509"/>
    <cellStyle name="Note 5 2 4 3 2" xfId="53510"/>
    <cellStyle name="Note 5 2 4 3 2 2" xfId="53511"/>
    <cellStyle name="Note 5 2 4 3 2 3" xfId="53512"/>
    <cellStyle name="Note 5 2 4 3 2 4" xfId="53513"/>
    <cellStyle name="Note 5 2 4 3 3" xfId="53514"/>
    <cellStyle name="Note 5 2 4 3 3 2" xfId="53515"/>
    <cellStyle name="Note 5 2 4 3 3 3" xfId="53516"/>
    <cellStyle name="Note 5 2 4 3 3 4" xfId="53517"/>
    <cellStyle name="Note 5 2 4 3 4" xfId="53518"/>
    <cellStyle name="Note 5 2 4 3 5" xfId="53519"/>
    <cellStyle name="Note 5 2 4 3 6" xfId="53520"/>
    <cellStyle name="Note 5 2 4 4" xfId="53521"/>
    <cellStyle name="Note 5 2 4 4 2" xfId="53522"/>
    <cellStyle name="Note 5 2 4 4 3" xfId="53523"/>
    <cellStyle name="Note 5 2 4 4 4" xfId="53524"/>
    <cellStyle name="Note 5 2 4 5" xfId="53525"/>
    <cellStyle name="Note 5 2 4 5 2" xfId="53526"/>
    <cellStyle name="Note 5 2 4 5 3" xfId="53527"/>
    <cellStyle name="Note 5 2 4 5 4" xfId="53528"/>
    <cellStyle name="Note 5 2 4 6" xfId="53529"/>
    <cellStyle name="Note 5 2 4 6 2" xfId="53530"/>
    <cellStyle name="Note 5 2 4 6 3" xfId="53531"/>
    <cellStyle name="Note 5 2 4 6 4" xfId="53532"/>
    <cellStyle name="Note 5 2 4 7" xfId="53533"/>
    <cellStyle name="Note 5 2 4 8" xfId="53534"/>
    <cellStyle name="Note 5 2 4 9" xfId="53535"/>
    <cellStyle name="Note 5 2 5" xfId="53536"/>
    <cellStyle name="Note 5 2 5 2" xfId="53537"/>
    <cellStyle name="Note 5 2 5 2 2" xfId="53538"/>
    <cellStyle name="Note 5 2 5 2 2 2" xfId="53539"/>
    <cellStyle name="Note 5 2 5 2 2 3" xfId="53540"/>
    <cellStyle name="Note 5 2 5 2 2 4" xfId="53541"/>
    <cellStyle name="Note 5 2 5 2 3" xfId="53542"/>
    <cellStyle name="Note 5 2 5 2 3 2" xfId="53543"/>
    <cellStyle name="Note 5 2 5 2 3 3" xfId="53544"/>
    <cellStyle name="Note 5 2 5 2 3 4" xfId="53545"/>
    <cellStyle name="Note 5 2 5 2 4" xfId="53546"/>
    <cellStyle name="Note 5 2 5 2 5" xfId="53547"/>
    <cellStyle name="Note 5 2 5 2 6" xfId="53548"/>
    <cellStyle name="Note 5 2 5 3" xfId="53549"/>
    <cellStyle name="Note 5 2 5 3 2" xfId="53550"/>
    <cellStyle name="Note 5 2 5 3 3" xfId="53551"/>
    <cellStyle name="Note 5 2 5 3 4" xfId="53552"/>
    <cellStyle name="Note 5 2 5 4" xfId="53553"/>
    <cellStyle name="Note 5 2 5 4 2" xfId="53554"/>
    <cellStyle name="Note 5 2 5 4 3" xfId="53555"/>
    <cellStyle name="Note 5 2 5 4 4" xfId="53556"/>
    <cellStyle name="Note 5 2 5 5" xfId="53557"/>
    <cellStyle name="Note 5 2 5 5 2" xfId="53558"/>
    <cellStyle name="Note 5 2 5 5 3" xfId="53559"/>
    <cellStyle name="Note 5 2 5 5 4" xfId="53560"/>
    <cellStyle name="Note 5 2 5 6" xfId="53561"/>
    <cellStyle name="Note 5 2 5 7" xfId="53562"/>
    <cellStyle name="Note 5 2 5 8" xfId="53563"/>
    <cellStyle name="Note 5 2 6" xfId="53564"/>
    <cellStyle name="Note 5 2 6 2" xfId="53565"/>
    <cellStyle name="Note 5 2 6 2 2" xfId="53566"/>
    <cellStyle name="Note 5 2 6 2 2 2" xfId="53567"/>
    <cellStyle name="Note 5 2 6 2 2 3" xfId="53568"/>
    <cellStyle name="Note 5 2 6 2 3" xfId="53569"/>
    <cellStyle name="Note 5 2 6 3" xfId="53570"/>
    <cellStyle name="Note 5 2 6 3 2" xfId="53571"/>
    <cellStyle name="Note 5 2 6 3 3" xfId="53572"/>
    <cellStyle name="Note 5 2 6 3 4" xfId="53573"/>
    <cellStyle name="Note 5 2 6 4" xfId="53574"/>
    <cellStyle name="Note 5 2 6 5" xfId="53575"/>
    <cellStyle name="Note 5 2 6 6" xfId="53576"/>
    <cellStyle name="Note 5 2 6 7" xfId="53577"/>
    <cellStyle name="Note 5 2 7" xfId="53578"/>
    <cellStyle name="Note 5 2 7 2" xfId="53579"/>
    <cellStyle name="Note 5 2 7 3" xfId="53580"/>
    <cellStyle name="Note 5 2 7 3 2" xfId="53581"/>
    <cellStyle name="Note 5 2 7 3 3" xfId="53582"/>
    <cellStyle name="Note 5 2 7 4" xfId="53583"/>
    <cellStyle name="Note 5 2 7 5" xfId="53584"/>
    <cellStyle name="Note 5 2 7 6" xfId="53585"/>
    <cellStyle name="Note 5 2 8" xfId="53586"/>
    <cellStyle name="Note 5 2 8 2" xfId="53587"/>
    <cellStyle name="Note 5 2 8 3" xfId="53588"/>
    <cellStyle name="Note 5 2 8 4" xfId="53589"/>
    <cellStyle name="Note 5 2 9" xfId="53590"/>
    <cellStyle name="Note 5 2 9 2" xfId="53591"/>
    <cellStyle name="Note 5 2 9 3" xfId="53592"/>
    <cellStyle name="Note 5 2 9 4" xfId="53593"/>
    <cellStyle name="Note 5 3" xfId="53594"/>
    <cellStyle name="Note 5 3 10" xfId="53595"/>
    <cellStyle name="Note 5 3 11" xfId="53596"/>
    <cellStyle name="Note 5 3 12" xfId="53597"/>
    <cellStyle name="Note 5 3 13" xfId="53598"/>
    <cellStyle name="Note 5 3 2" xfId="53599"/>
    <cellStyle name="Note 5 3 2 10" xfId="53600"/>
    <cellStyle name="Note 5 3 2 11" xfId="53601"/>
    <cellStyle name="Note 5 3 2 2" xfId="53602"/>
    <cellStyle name="Note 5 3 2 2 2" xfId="53603"/>
    <cellStyle name="Note 5 3 2 2 2 2" xfId="53604"/>
    <cellStyle name="Note 5 3 2 2 2 2 2" xfId="53605"/>
    <cellStyle name="Note 5 3 2 2 2 2 2 2" xfId="53606"/>
    <cellStyle name="Note 5 3 2 2 2 2 2 3" xfId="53607"/>
    <cellStyle name="Note 5 3 2 2 2 2 2 4" xfId="53608"/>
    <cellStyle name="Note 5 3 2 2 2 2 3" xfId="53609"/>
    <cellStyle name="Note 5 3 2 2 2 2 3 2" xfId="53610"/>
    <cellStyle name="Note 5 3 2 2 2 2 3 3" xfId="53611"/>
    <cellStyle name="Note 5 3 2 2 2 2 3 4" xfId="53612"/>
    <cellStyle name="Note 5 3 2 2 2 2 4" xfId="53613"/>
    <cellStyle name="Note 5 3 2 2 2 2 5" xfId="53614"/>
    <cellStyle name="Note 5 3 2 2 2 2 6" xfId="53615"/>
    <cellStyle name="Note 5 3 2 2 2 3" xfId="53616"/>
    <cellStyle name="Note 5 3 2 2 2 3 2" xfId="53617"/>
    <cellStyle name="Note 5 3 2 2 2 3 3" xfId="53618"/>
    <cellStyle name="Note 5 3 2 2 2 3 4" xfId="53619"/>
    <cellStyle name="Note 5 3 2 2 2 4" xfId="53620"/>
    <cellStyle name="Note 5 3 2 2 2 4 2" xfId="53621"/>
    <cellStyle name="Note 5 3 2 2 2 4 3" xfId="53622"/>
    <cellStyle name="Note 5 3 2 2 2 4 4" xfId="53623"/>
    <cellStyle name="Note 5 3 2 2 2 5" xfId="53624"/>
    <cellStyle name="Note 5 3 2 2 2 5 2" xfId="53625"/>
    <cellStyle name="Note 5 3 2 2 2 5 3" xfId="53626"/>
    <cellStyle name="Note 5 3 2 2 2 5 4" xfId="53627"/>
    <cellStyle name="Note 5 3 2 2 2 6" xfId="53628"/>
    <cellStyle name="Note 5 3 2 2 2 7" xfId="53629"/>
    <cellStyle name="Note 5 3 2 2 2 8" xfId="53630"/>
    <cellStyle name="Note 5 3 2 2 3" xfId="53631"/>
    <cellStyle name="Note 5 3 2 2 3 2" xfId="53632"/>
    <cellStyle name="Note 5 3 2 2 3 2 2" xfId="53633"/>
    <cellStyle name="Note 5 3 2 2 3 2 3" xfId="53634"/>
    <cellStyle name="Note 5 3 2 2 3 2 4" xfId="53635"/>
    <cellStyle name="Note 5 3 2 2 3 3" xfId="53636"/>
    <cellStyle name="Note 5 3 2 2 3 3 2" xfId="53637"/>
    <cellStyle name="Note 5 3 2 2 3 3 3" xfId="53638"/>
    <cellStyle name="Note 5 3 2 2 3 3 4" xfId="53639"/>
    <cellStyle name="Note 5 3 2 2 3 4" xfId="53640"/>
    <cellStyle name="Note 5 3 2 2 3 5" xfId="53641"/>
    <cellStyle name="Note 5 3 2 2 3 6" xfId="53642"/>
    <cellStyle name="Note 5 3 2 2 4" xfId="53643"/>
    <cellStyle name="Note 5 3 2 2 4 2" xfId="53644"/>
    <cellStyle name="Note 5 3 2 2 4 3" xfId="53645"/>
    <cellStyle name="Note 5 3 2 2 4 4" xfId="53646"/>
    <cellStyle name="Note 5 3 2 2 5" xfId="53647"/>
    <cellStyle name="Note 5 3 2 2 5 2" xfId="53648"/>
    <cellStyle name="Note 5 3 2 2 5 3" xfId="53649"/>
    <cellStyle name="Note 5 3 2 2 5 4" xfId="53650"/>
    <cellStyle name="Note 5 3 2 2 6" xfId="53651"/>
    <cellStyle name="Note 5 3 2 2 6 2" xfId="53652"/>
    <cellStyle name="Note 5 3 2 2 6 3" xfId="53653"/>
    <cellStyle name="Note 5 3 2 2 6 4" xfId="53654"/>
    <cellStyle name="Note 5 3 2 2 7" xfId="53655"/>
    <cellStyle name="Note 5 3 2 2 8" xfId="53656"/>
    <cellStyle name="Note 5 3 2 2 9" xfId="53657"/>
    <cellStyle name="Note 5 3 2 3" xfId="53658"/>
    <cellStyle name="Note 5 3 2 3 2" xfId="53659"/>
    <cellStyle name="Note 5 3 2 3 2 2" xfId="53660"/>
    <cellStyle name="Note 5 3 2 3 2 2 2" xfId="53661"/>
    <cellStyle name="Note 5 3 2 3 2 2 3" xfId="53662"/>
    <cellStyle name="Note 5 3 2 3 2 2 4" xfId="53663"/>
    <cellStyle name="Note 5 3 2 3 2 3" xfId="53664"/>
    <cellStyle name="Note 5 3 2 3 2 3 2" xfId="53665"/>
    <cellStyle name="Note 5 3 2 3 2 3 3" xfId="53666"/>
    <cellStyle name="Note 5 3 2 3 2 3 4" xfId="53667"/>
    <cellStyle name="Note 5 3 2 3 2 4" xfId="53668"/>
    <cellStyle name="Note 5 3 2 3 2 5" xfId="53669"/>
    <cellStyle name="Note 5 3 2 3 2 6" xfId="53670"/>
    <cellStyle name="Note 5 3 2 3 3" xfId="53671"/>
    <cellStyle name="Note 5 3 2 3 3 2" xfId="53672"/>
    <cellStyle name="Note 5 3 2 3 3 3" xfId="53673"/>
    <cellStyle name="Note 5 3 2 3 3 4" xfId="53674"/>
    <cellStyle name="Note 5 3 2 3 4" xfId="53675"/>
    <cellStyle name="Note 5 3 2 3 4 2" xfId="53676"/>
    <cellStyle name="Note 5 3 2 3 4 3" xfId="53677"/>
    <cellStyle name="Note 5 3 2 3 4 4" xfId="53678"/>
    <cellStyle name="Note 5 3 2 3 5" xfId="53679"/>
    <cellStyle name="Note 5 3 2 3 5 2" xfId="53680"/>
    <cellStyle name="Note 5 3 2 3 5 3" xfId="53681"/>
    <cellStyle name="Note 5 3 2 3 5 4" xfId="53682"/>
    <cellStyle name="Note 5 3 2 3 6" xfId="53683"/>
    <cellStyle name="Note 5 3 2 3 7" xfId="53684"/>
    <cellStyle name="Note 5 3 2 3 8" xfId="53685"/>
    <cellStyle name="Note 5 3 2 4" xfId="53686"/>
    <cellStyle name="Note 5 3 2 4 2" xfId="53687"/>
    <cellStyle name="Note 5 3 2 4 2 2" xfId="53688"/>
    <cellStyle name="Note 5 3 2 4 2 3" xfId="53689"/>
    <cellStyle name="Note 5 3 2 4 2 4" xfId="53690"/>
    <cellStyle name="Note 5 3 2 4 3" xfId="53691"/>
    <cellStyle name="Note 5 3 2 4 3 2" xfId="53692"/>
    <cellStyle name="Note 5 3 2 4 3 3" xfId="53693"/>
    <cellStyle name="Note 5 3 2 4 3 4" xfId="53694"/>
    <cellStyle name="Note 5 3 2 4 4" xfId="53695"/>
    <cellStyle name="Note 5 3 2 4 5" xfId="53696"/>
    <cellStyle name="Note 5 3 2 4 6" xfId="53697"/>
    <cellStyle name="Note 5 3 2 5" xfId="53698"/>
    <cellStyle name="Note 5 3 2 5 2" xfId="53699"/>
    <cellStyle name="Note 5 3 2 5 2 2" xfId="53700"/>
    <cellStyle name="Note 5 3 2 5 2 3" xfId="53701"/>
    <cellStyle name="Note 5 3 2 5 3" xfId="53702"/>
    <cellStyle name="Note 5 3 2 6" xfId="53703"/>
    <cellStyle name="Note 5 3 2 6 2" xfId="53704"/>
    <cellStyle name="Note 5 3 2 6 3" xfId="53705"/>
    <cellStyle name="Note 5 3 2 6 4" xfId="53706"/>
    <cellStyle name="Note 5 3 2 7" xfId="53707"/>
    <cellStyle name="Note 5 3 2 7 2" xfId="53708"/>
    <cellStyle name="Note 5 3 2 7 3" xfId="53709"/>
    <cellStyle name="Note 5 3 2 7 4" xfId="53710"/>
    <cellStyle name="Note 5 3 2 8" xfId="53711"/>
    <cellStyle name="Note 5 3 2 9" xfId="53712"/>
    <cellStyle name="Note 5 3 3" xfId="53713"/>
    <cellStyle name="Note 5 3 3 2" xfId="53714"/>
    <cellStyle name="Note 5 3 3 2 2" xfId="53715"/>
    <cellStyle name="Note 5 3 3 2 2 2" xfId="53716"/>
    <cellStyle name="Note 5 3 3 2 2 2 2" xfId="53717"/>
    <cellStyle name="Note 5 3 3 2 2 2 3" xfId="53718"/>
    <cellStyle name="Note 5 3 3 2 2 2 4" xfId="53719"/>
    <cellStyle name="Note 5 3 3 2 2 3" xfId="53720"/>
    <cellStyle name="Note 5 3 3 2 2 3 2" xfId="53721"/>
    <cellStyle name="Note 5 3 3 2 2 3 3" xfId="53722"/>
    <cellStyle name="Note 5 3 3 2 2 3 4" xfId="53723"/>
    <cellStyle name="Note 5 3 3 2 2 4" xfId="53724"/>
    <cellStyle name="Note 5 3 3 2 2 5" xfId="53725"/>
    <cellStyle name="Note 5 3 3 2 2 6" xfId="53726"/>
    <cellStyle name="Note 5 3 3 2 3" xfId="53727"/>
    <cellStyle name="Note 5 3 3 2 3 2" xfId="53728"/>
    <cellStyle name="Note 5 3 3 2 3 3" xfId="53729"/>
    <cellStyle name="Note 5 3 3 2 3 4" xfId="53730"/>
    <cellStyle name="Note 5 3 3 2 4" xfId="53731"/>
    <cellStyle name="Note 5 3 3 2 4 2" xfId="53732"/>
    <cellStyle name="Note 5 3 3 2 4 3" xfId="53733"/>
    <cellStyle name="Note 5 3 3 2 4 4" xfId="53734"/>
    <cellStyle name="Note 5 3 3 2 5" xfId="53735"/>
    <cellStyle name="Note 5 3 3 2 5 2" xfId="53736"/>
    <cellStyle name="Note 5 3 3 2 5 3" xfId="53737"/>
    <cellStyle name="Note 5 3 3 2 5 4" xfId="53738"/>
    <cellStyle name="Note 5 3 3 2 6" xfId="53739"/>
    <cellStyle name="Note 5 3 3 2 7" xfId="53740"/>
    <cellStyle name="Note 5 3 3 2 8" xfId="53741"/>
    <cellStyle name="Note 5 3 3 3" xfId="53742"/>
    <cellStyle name="Note 5 3 3 3 2" xfId="53743"/>
    <cellStyle name="Note 5 3 3 3 2 2" xfId="53744"/>
    <cellStyle name="Note 5 3 3 3 2 3" xfId="53745"/>
    <cellStyle name="Note 5 3 3 3 2 4" xfId="53746"/>
    <cellStyle name="Note 5 3 3 3 3" xfId="53747"/>
    <cellStyle name="Note 5 3 3 3 3 2" xfId="53748"/>
    <cellStyle name="Note 5 3 3 3 3 3" xfId="53749"/>
    <cellStyle name="Note 5 3 3 3 3 4" xfId="53750"/>
    <cellStyle name="Note 5 3 3 3 4" xfId="53751"/>
    <cellStyle name="Note 5 3 3 3 5" xfId="53752"/>
    <cellStyle name="Note 5 3 3 3 6" xfId="53753"/>
    <cellStyle name="Note 5 3 3 4" xfId="53754"/>
    <cellStyle name="Note 5 3 3 4 2" xfId="53755"/>
    <cellStyle name="Note 5 3 3 4 3" xfId="53756"/>
    <cellStyle name="Note 5 3 3 4 4" xfId="53757"/>
    <cellStyle name="Note 5 3 3 5" xfId="53758"/>
    <cellStyle name="Note 5 3 3 5 2" xfId="53759"/>
    <cellStyle name="Note 5 3 3 5 3" xfId="53760"/>
    <cellStyle name="Note 5 3 3 5 4" xfId="53761"/>
    <cellStyle name="Note 5 3 3 6" xfId="53762"/>
    <cellStyle name="Note 5 3 3 6 2" xfId="53763"/>
    <cellStyle name="Note 5 3 3 6 3" xfId="53764"/>
    <cellStyle name="Note 5 3 3 6 4" xfId="53765"/>
    <cellStyle name="Note 5 3 3 7" xfId="53766"/>
    <cellStyle name="Note 5 3 3 8" xfId="53767"/>
    <cellStyle name="Note 5 3 3 9" xfId="53768"/>
    <cellStyle name="Note 5 3 4" xfId="53769"/>
    <cellStyle name="Note 5 3 4 2" xfId="53770"/>
    <cellStyle name="Note 5 3 4 2 2" xfId="53771"/>
    <cellStyle name="Note 5 3 4 2 2 2" xfId="53772"/>
    <cellStyle name="Note 5 3 4 2 2 3" xfId="53773"/>
    <cellStyle name="Note 5 3 4 2 2 4" xfId="53774"/>
    <cellStyle name="Note 5 3 4 2 3" xfId="53775"/>
    <cellStyle name="Note 5 3 4 2 3 2" xfId="53776"/>
    <cellStyle name="Note 5 3 4 2 3 3" xfId="53777"/>
    <cellStyle name="Note 5 3 4 2 3 4" xfId="53778"/>
    <cellStyle name="Note 5 3 4 2 4" xfId="53779"/>
    <cellStyle name="Note 5 3 4 2 5" xfId="53780"/>
    <cellStyle name="Note 5 3 4 2 6" xfId="53781"/>
    <cellStyle name="Note 5 3 4 3" xfId="53782"/>
    <cellStyle name="Note 5 3 4 3 2" xfId="53783"/>
    <cellStyle name="Note 5 3 4 3 3" xfId="53784"/>
    <cellStyle name="Note 5 3 4 3 4" xfId="53785"/>
    <cellStyle name="Note 5 3 4 4" xfId="53786"/>
    <cellStyle name="Note 5 3 4 4 2" xfId="53787"/>
    <cellStyle name="Note 5 3 4 4 3" xfId="53788"/>
    <cellStyle name="Note 5 3 4 4 4" xfId="53789"/>
    <cellStyle name="Note 5 3 4 5" xfId="53790"/>
    <cellStyle name="Note 5 3 4 5 2" xfId="53791"/>
    <cellStyle name="Note 5 3 4 5 3" xfId="53792"/>
    <cellStyle name="Note 5 3 4 5 4" xfId="53793"/>
    <cellStyle name="Note 5 3 4 6" xfId="53794"/>
    <cellStyle name="Note 5 3 4 7" xfId="53795"/>
    <cellStyle name="Note 5 3 4 8" xfId="53796"/>
    <cellStyle name="Note 5 3 5" xfId="53797"/>
    <cellStyle name="Note 5 3 5 2" xfId="53798"/>
    <cellStyle name="Note 5 3 5 2 2" xfId="53799"/>
    <cellStyle name="Note 5 3 5 2 3" xfId="53800"/>
    <cellStyle name="Note 5 3 5 2 4" xfId="53801"/>
    <cellStyle name="Note 5 3 5 3" xfId="53802"/>
    <cellStyle name="Note 5 3 5 3 2" xfId="53803"/>
    <cellStyle name="Note 5 3 5 3 3" xfId="53804"/>
    <cellStyle name="Note 5 3 5 3 4" xfId="53805"/>
    <cellStyle name="Note 5 3 5 4" xfId="53806"/>
    <cellStyle name="Note 5 3 5 5" xfId="53807"/>
    <cellStyle name="Note 5 3 5 6" xfId="53808"/>
    <cellStyle name="Note 5 3 6" xfId="53809"/>
    <cellStyle name="Note 5 3 6 2" xfId="53810"/>
    <cellStyle name="Note 5 3 6 2 2" xfId="53811"/>
    <cellStyle name="Note 5 3 6 2 3" xfId="53812"/>
    <cellStyle name="Note 5 3 6 3" xfId="53813"/>
    <cellStyle name="Note 5 3 7" xfId="53814"/>
    <cellStyle name="Note 5 3 7 2" xfId="53815"/>
    <cellStyle name="Note 5 3 7 3" xfId="53816"/>
    <cellStyle name="Note 5 3 7 4" xfId="53817"/>
    <cellStyle name="Note 5 3 8" xfId="53818"/>
    <cellStyle name="Note 5 3 8 2" xfId="53819"/>
    <cellStyle name="Note 5 3 8 3" xfId="53820"/>
    <cellStyle name="Note 5 3 8 4" xfId="53821"/>
    <cellStyle name="Note 5 3 9" xfId="53822"/>
    <cellStyle name="Note 5 3 9 2" xfId="53823"/>
    <cellStyle name="Note 5 3 9 3" xfId="53824"/>
    <cellStyle name="Note 5 3 9 4" xfId="53825"/>
    <cellStyle name="Note 5 4" xfId="53826"/>
    <cellStyle name="Note 5 4 10" xfId="53827"/>
    <cellStyle name="Note 5 4 11" xfId="53828"/>
    <cellStyle name="Note 5 4 2" xfId="53829"/>
    <cellStyle name="Note 5 4 2 10" xfId="53830"/>
    <cellStyle name="Note 5 4 2 2" xfId="53831"/>
    <cellStyle name="Note 5 4 2 2 2" xfId="53832"/>
    <cellStyle name="Note 5 4 2 2 2 2" xfId="53833"/>
    <cellStyle name="Note 5 4 2 2 2 2 2" xfId="53834"/>
    <cellStyle name="Note 5 4 2 2 2 2 3" xfId="53835"/>
    <cellStyle name="Note 5 4 2 2 2 2 4" xfId="53836"/>
    <cellStyle name="Note 5 4 2 2 2 3" xfId="53837"/>
    <cellStyle name="Note 5 4 2 2 2 3 2" xfId="53838"/>
    <cellStyle name="Note 5 4 2 2 2 3 3" xfId="53839"/>
    <cellStyle name="Note 5 4 2 2 2 3 4" xfId="53840"/>
    <cellStyle name="Note 5 4 2 2 2 4" xfId="53841"/>
    <cellStyle name="Note 5 4 2 2 2 5" xfId="53842"/>
    <cellStyle name="Note 5 4 2 2 2 6" xfId="53843"/>
    <cellStyle name="Note 5 4 2 2 3" xfId="53844"/>
    <cellStyle name="Note 5 4 2 2 3 2" xfId="53845"/>
    <cellStyle name="Note 5 4 2 2 3 3" xfId="53846"/>
    <cellStyle name="Note 5 4 2 2 3 4" xfId="53847"/>
    <cellStyle name="Note 5 4 2 2 4" xfId="53848"/>
    <cellStyle name="Note 5 4 2 2 4 2" xfId="53849"/>
    <cellStyle name="Note 5 4 2 2 4 3" xfId="53850"/>
    <cellStyle name="Note 5 4 2 2 4 4" xfId="53851"/>
    <cellStyle name="Note 5 4 2 2 5" xfId="53852"/>
    <cellStyle name="Note 5 4 2 2 5 2" xfId="53853"/>
    <cellStyle name="Note 5 4 2 2 5 3" xfId="53854"/>
    <cellStyle name="Note 5 4 2 2 5 4" xfId="53855"/>
    <cellStyle name="Note 5 4 2 2 6" xfId="53856"/>
    <cellStyle name="Note 5 4 2 2 7" xfId="53857"/>
    <cellStyle name="Note 5 4 2 2 8" xfId="53858"/>
    <cellStyle name="Note 5 4 2 3" xfId="53859"/>
    <cellStyle name="Note 5 4 2 3 2" xfId="53860"/>
    <cellStyle name="Note 5 4 2 3 2 2" xfId="53861"/>
    <cellStyle name="Note 5 4 2 3 2 3" xfId="53862"/>
    <cellStyle name="Note 5 4 2 3 2 4" xfId="53863"/>
    <cellStyle name="Note 5 4 2 3 3" xfId="53864"/>
    <cellStyle name="Note 5 4 2 3 3 2" xfId="53865"/>
    <cellStyle name="Note 5 4 2 3 3 3" xfId="53866"/>
    <cellStyle name="Note 5 4 2 3 3 4" xfId="53867"/>
    <cellStyle name="Note 5 4 2 3 4" xfId="53868"/>
    <cellStyle name="Note 5 4 2 3 5" xfId="53869"/>
    <cellStyle name="Note 5 4 2 3 6" xfId="53870"/>
    <cellStyle name="Note 5 4 2 4" xfId="53871"/>
    <cellStyle name="Note 5 4 2 4 2" xfId="53872"/>
    <cellStyle name="Note 5 4 2 4 2 2" xfId="53873"/>
    <cellStyle name="Note 5 4 2 4 2 3" xfId="53874"/>
    <cellStyle name="Note 5 4 2 4 3" xfId="53875"/>
    <cellStyle name="Note 5 4 2 5" xfId="53876"/>
    <cellStyle name="Note 5 4 2 5 2" xfId="53877"/>
    <cellStyle name="Note 5 4 2 5 3" xfId="53878"/>
    <cellStyle name="Note 5 4 2 5 4" xfId="53879"/>
    <cellStyle name="Note 5 4 2 6" xfId="53880"/>
    <cellStyle name="Note 5 4 2 6 2" xfId="53881"/>
    <cellStyle name="Note 5 4 2 6 3" xfId="53882"/>
    <cellStyle name="Note 5 4 2 6 4" xfId="53883"/>
    <cellStyle name="Note 5 4 2 7" xfId="53884"/>
    <cellStyle name="Note 5 4 2 8" xfId="53885"/>
    <cellStyle name="Note 5 4 2 9" xfId="53886"/>
    <cellStyle name="Note 5 4 3" xfId="53887"/>
    <cellStyle name="Note 5 4 3 2" xfId="53888"/>
    <cellStyle name="Note 5 4 3 2 2" xfId="53889"/>
    <cellStyle name="Note 5 4 3 2 2 2" xfId="53890"/>
    <cellStyle name="Note 5 4 3 2 2 3" xfId="53891"/>
    <cellStyle name="Note 5 4 3 2 2 4" xfId="53892"/>
    <cellStyle name="Note 5 4 3 2 3" xfId="53893"/>
    <cellStyle name="Note 5 4 3 2 3 2" xfId="53894"/>
    <cellStyle name="Note 5 4 3 2 3 3" xfId="53895"/>
    <cellStyle name="Note 5 4 3 2 3 4" xfId="53896"/>
    <cellStyle name="Note 5 4 3 2 4" xfId="53897"/>
    <cellStyle name="Note 5 4 3 2 5" xfId="53898"/>
    <cellStyle name="Note 5 4 3 2 6" xfId="53899"/>
    <cellStyle name="Note 5 4 3 3" xfId="53900"/>
    <cellStyle name="Note 5 4 3 3 2" xfId="53901"/>
    <cellStyle name="Note 5 4 3 3 3" xfId="53902"/>
    <cellStyle name="Note 5 4 3 3 4" xfId="53903"/>
    <cellStyle name="Note 5 4 3 4" xfId="53904"/>
    <cellStyle name="Note 5 4 3 4 2" xfId="53905"/>
    <cellStyle name="Note 5 4 3 4 3" xfId="53906"/>
    <cellStyle name="Note 5 4 3 4 4" xfId="53907"/>
    <cellStyle name="Note 5 4 3 5" xfId="53908"/>
    <cellStyle name="Note 5 4 3 5 2" xfId="53909"/>
    <cellStyle name="Note 5 4 3 5 3" xfId="53910"/>
    <cellStyle name="Note 5 4 3 5 4" xfId="53911"/>
    <cellStyle name="Note 5 4 3 6" xfId="53912"/>
    <cellStyle name="Note 5 4 3 7" xfId="53913"/>
    <cellStyle name="Note 5 4 3 8" xfId="53914"/>
    <cellStyle name="Note 5 4 4" xfId="53915"/>
    <cellStyle name="Note 5 4 4 2" xfId="53916"/>
    <cellStyle name="Note 5 4 4 2 2" xfId="53917"/>
    <cellStyle name="Note 5 4 4 2 3" xfId="53918"/>
    <cellStyle name="Note 5 4 4 2 4" xfId="53919"/>
    <cellStyle name="Note 5 4 4 3" xfId="53920"/>
    <cellStyle name="Note 5 4 4 3 2" xfId="53921"/>
    <cellStyle name="Note 5 4 4 3 3" xfId="53922"/>
    <cellStyle name="Note 5 4 4 3 4" xfId="53923"/>
    <cellStyle name="Note 5 4 4 4" xfId="53924"/>
    <cellStyle name="Note 5 4 4 5" xfId="53925"/>
    <cellStyle name="Note 5 4 4 6" xfId="53926"/>
    <cellStyle name="Note 5 4 5" xfId="53927"/>
    <cellStyle name="Note 5 4 5 2" xfId="53928"/>
    <cellStyle name="Note 5 4 5 2 2" xfId="53929"/>
    <cellStyle name="Note 5 4 5 2 3" xfId="53930"/>
    <cellStyle name="Note 5 4 5 3" xfId="53931"/>
    <cellStyle name="Note 5 4 6" xfId="53932"/>
    <cellStyle name="Note 5 4 6 2" xfId="53933"/>
    <cellStyle name="Note 5 4 6 3" xfId="53934"/>
    <cellStyle name="Note 5 4 6 4" xfId="53935"/>
    <cellStyle name="Note 5 4 7" xfId="53936"/>
    <cellStyle name="Note 5 4 7 2" xfId="53937"/>
    <cellStyle name="Note 5 4 7 3" xfId="53938"/>
    <cellStyle name="Note 5 4 7 4" xfId="53939"/>
    <cellStyle name="Note 5 4 8" xfId="53940"/>
    <cellStyle name="Note 5 4 9" xfId="53941"/>
    <cellStyle name="Note 5 5" xfId="53942"/>
    <cellStyle name="Note 5 5 2" xfId="53943"/>
    <cellStyle name="Note 5 5 3" xfId="53944"/>
    <cellStyle name="Note 5 6" xfId="53945"/>
    <cellStyle name="Note 5 6 10" xfId="53946"/>
    <cellStyle name="Note 5 6 2" xfId="53947"/>
    <cellStyle name="Note 5 6 2 2" xfId="53948"/>
    <cellStyle name="Note 5 6 2 2 2" xfId="53949"/>
    <cellStyle name="Note 5 6 2 2 2 2" xfId="53950"/>
    <cellStyle name="Note 5 6 2 2 2 3" xfId="53951"/>
    <cellStyle name="Note 5 6 2 2 2 4" xfId="53952"/>
    <cellStyle name="Note 5 6 2 2 3" xfId="53953"/>
    <cellStyle name="Note 5 6 2 2 3 2" xfId="53954"/>
    <cellStyle name="Note 5 6 2 2 3 3" xfId="53955"/>
    <cellStyle name="Note 5 6 2 2 3 4" xfId="53956"/>
    <cellStyle name="Note 5 6 2 2 4" xfId="53957"/>
    <cellStyle name="Note 5 6 2 2 5" xfId="53958"/>
    <cellStyle name="Note 5 6 2 2 6" xfId="53959"/>
    <cellStyle name="Note 5 6 2 3" xfId="53960"/>
    <cellStyle name="Note 5 6 2 3 2" xfId="53961"/>
    <cellStyle name="Note 5 6 2 3 2 2" xfId="53962"/>
    <cellStyle name="Note 5 6 2 3 2 3" xfId="53963"/>
    <cellStyle name="Note 5 6 2 3 3" xfId="53964"/>
    <cellStyle name="Note 5 6 2 4" xfId="53965"/>
    <cellStyle name="Note 5 6 2 4 2" xfId="53966"/>
    <cellStyle name="Note 5 6 2 4 3" xfId="53967"/>
    <cellStyle name="Note 5 6 2 4 4" xfId="53968"/>
    <cellStyle name="Note 5 6 2 5" xfId="53969"/>
    <cellStyle name="Note 5 6 2 5 2" xfId="53970"/>
    <cellStyle name="Note 5 6 2 5 3" xfId="53971"/>
    <cellStyle name="Note 5 6 2 5 4" xfId="53972"/>
    <cellStyle name="Note 5 6 2 6" xfId="53973"/>
    <cellStyle name="Note 5 6 2 7" xfId="53974"/>
    <cellStyle name="Note 5 6 2 8" xfId="53975"/>
    <cellStyle name="Note 5 6 2 9" xfId="53976"/>
    <cellStyle name="Note 5 6 3" xfId="53977"/>
    <cellStyle name="Note 5 6 3 2" xfId="53978"/>
    <cellStyle name="Note 5 6 3 2 2" xfId="53979"/>
    <cellStyle name="Note 5 6 3 2 3" xfId="53980"/>
    <cellStyle name="Note 5 6 3 2 4" xfId="53981"/>
    <cellStyle name="Note 5 6 3 3" xfId="53982"/>
    <cellStyle name="Note 5 6 3 3 2" xfId="53983"/>
    <cellStyle name="Note 5 6 3 3 3" xfId="53984"/>
    <cellStyle name="Note 5 6 3 3 4" xfId="53985"/>
    <cellStyle name="Note 5 6 3 4" xfId="53986"/>
    <cellStyle name="Note 5 6 3 5" xfId="53987"/>
    <cellStyle name="Note 5 6 3 6" xfId="53988"/>
    <cellStyle name="Note 5 6 4" xfId="53989"/>
    <cellStyle name="Note 5 6 4 2" xfId="53990"/>
    <cellStyle name="Note 5 6 4 2 2" xfId="53991"/>
    <cellStyle name="Note 5 6 4 2 3" xfId="53992"/>
    <cellStyle name="Note 5 6 4 3" xfId="53993"/>
    <cellStyle name="Note 5 6 5" xfId="53994"/>
    <cellStyle name="Note 5 6 5 2" xfId="53995"/>
    <cellStyle name="Note 5 6 5 3" xfId="53996"/>
    <cellStyle name="Note 5 6 5 4" xfId="53997"/>
    <cellStyle name="Note 5 6 6" xfId="53998"/>
    <cellStyle name="Note 5 6 6 2" xfId="53999"/>
    <cellStyle name="Note 5 6 6 3" xfId="54000"/>
    <cellStyle name="Note 5 6 6 4" xfId="54001"/>
    <cellStyle name="Note 5 6 7" xfId="54002"/>
    <cellStyle name="Note 5 6 8" xfId="54003"/>
    <cellStyle name="Note 5 6 9" xfId="54004"/>
    <cellStyle name="Note 5 7" xfId="54005"/>
    <cellStyle name="Note 5 7 2" xfId="54006"/>
    <cellStyle name="Note 5 7 2 2" xfId="54007"/>
    <cellStyle name="Note 5 7 2 2 2" xfId="54008"/>
    <cellStyle name="Note 5 7 2 2 3" xfId="54009"/>
    <cellStyle name="Note 5 7 2 2 4" xfId="54010"/>
    <cellStyle name="Note 5 7 2 3" xfId="54011"/>
    <cellStyle name="Note 5 7 2 3 2" xfId="54012"/>
    <cellStyle name="Note 5 7 2 3 3" xfId="54013"/>
    <cellStyle name="Note 5 7 2 3 4" xfId="54014"/>
    <cellStyle name="Note 5 7 2 4" xfId="54015"/>
    <cellStyle name="Note 5 7 2 5" xfId="54016"/>
    <cellStyle name="Note 5 7 2 6" xfId="54017"/>
    <cellStyle name="Note 5 7 3" xfId="54018"/>
    <cellStyle name="Note 5 7 3 2" xfId="54019"/>
    <cellStyle name="Note 5 7 3 2 2" xfId="54020"/>
    <cellStyle name="Note 5 7 3 2 3" xfId="54021"/>
    <cellStyle name="Note 5 7 3 3" xfId="54022"/>
    <cellStyle name="Note 5 7 4" xfId="54023"/>
    <cellStyle name="Note 5 7 4 2" xfId="54024"/>
    <cellStyle name="Note 5 7 4 3" xfId="54025"/>
    <cellStyle name="Note 5 7 4 4" xfId="54026"/>
    <cellStyle name="Note 5 7 5" xfId="54027"/>
    <cellStyle name="Note 5 7 5 2" xfId="54028"/>
    <cellStyle name="Note 5 7 5 3" xfId="54029"/>
    <cellStyle name="Note 5 7 5 4" xfId="54030"/>
    <cellStyle name="Note 5 7 6" xfId="54031"/>
    <cellStyle name="Note 5 7 7" xfId="54032"/>
    <cellStyle name="Note 5 7 8" xfId="54033"/>
    <cellStyle name="Note 5 7 9" xfId="54034"/>
    <cellStyle name="Note 5 8" xfId="54035"/>
    <cellStyle name="Note 5 8 2" xfId="54036"/>
    <cellStyle name="Note 5 8 2 2" xfId="54037"/>
    <cellStyle name="Note 5 8 2 2 2" xfId="54038"/>
    <cellStyle name="Note 5 8 2 2 3" xfId="54039"/>
    <cellStyle name="Note 5 8 2 3" xfId="54040"/>
    <cellStyle name="Note 5 8 3" xfId="54041"/>
    <cellStyle name="Note 5 8 3 2" xfId="54042"/>
    <cellStyle name="Note 5 8 3 3" xfId="54043"/>
    <cellStyle name="Note 5 8 3 4" xfId="54044"/>
    <cellStyle name="Note 5 8 4" xfId="54045"/>
    <cellStyle name="Note 5 8 5" xfId="54046"/>
    <cellStyle name="Note 5 8 6" xfId="54047"/>
    <cellStyle name="Note 5 8 7" xfId="54048"/>
    <cellStyle name="Note 5 8 8" xfId="54049"/>
    <cellStyle name="Note 5 9" xfId="54050"/>
    <cellStyle name="Note 5 9 2" xfId="54051"/>
    <cellStyle name="Note 5 9 3" xfId="54052"/>
    <cellStyle name="Note 5 9 3 2" xfId="54053"/>
    <cellStyle name="Note 5 9 3 3" xfId="54054"/>
    <cellStyle name="Note 5 9 3 4" xfId="54055"/>
    <cellStyle name="Note 5 9 4" xfId="54056"/>
    <cellStyle name="Note 5 9 5" xfId="54057"/>
    <cellStyle name="Note 5 9 6" xfId="54058"/>
    <cellStyle name="Note 6" xfId="54059"/>
    <cellStyle name="Note 6 2" xfId="54060"/>
    <cellStyle name="Note 6 2 2" xfId="54061"/>
    <cellStyle name="Note 6 2 3" xfId="54062"/>
    <cellStyle name="Note 6 3" xfId="54063"/>
    <cellStyle name="Note 6 3 2" xfId="54064"/>
    <cellStyle name="Note 6 4" xfId="54065"/>
    <cellStyle name="Note 6 4 2" xfId="54066"/>
    <cellStyle name="Note 6 5" xfId="54067"/>
    <cellStyle name="Note 6 6" xfId="54068"/>
    <cellStyle name="Note 6 6 2" xfId="54069"/>
    <cellStyle name="Note 6 7" xfId="54070"/>
    <cellStyle name="Note 6 8" xfId="54071"/>
    <cellStyle name="Note 7" xfId="54072"/>
    <cellStyle name="Note 7 2" xfId="54073"/>
    <cellStyle name="Note 7 2 2" xfId="54074"/>
    <cellStyle name="Note 7 2 3" xfId="54075"/>
    <cellStyle name="Note 7 3" xfId="54076"/>
    <cellStyle name="Note 7 3 2" xfId="54077"/>
    <cellStyle name="Note 7 4" xfId="54078"/>
    <cellStyle name="Note 7 5" xfId="54079"/>
    <cellStyle name="Note 8" xfId="54080"/>
    <cellStyle name="Note 8 2" xfId="54081"/>
    <cellStyle name="Note 8 2 2" xfId="54082"/>
    <cellStyle name="Note 8 2 3" xfId="54083"/>
    <cellStyle name="Note 8 3" xfId="54084"/>
    <cellStyle name="Note 8 3 2" xfId="54085"/>
    <cellStyle name="Note 8 4" xfId="54086"/>
    <cellStyle name="Note 8 5" xfId="54087"/>
    <cellStyle name="Note 9" xfId="54088"/>
    <cellStyle name="Note 9 2" xfId="54089"/>
    <cellStyle name="Note 9 2 2" xfId="54090"/>
    <cellStyle name="Note 9 2 3" xfId="54091"/>
    <cellStyle name="Note 9 3" xfId="54092"/>
    <cellStyle name="Note 9 3 2" xfId="54093"/>
    <cellStyle name="Note 9 4" xfId="54094"/>
    <cellStyle name="Note 9 5" xfId="54095"/>
    <cellStyle name="Notes" xfId="10"/>
    <cellStyle name="Notes 2" xfId="54096"/>
    <cellStyle name="Numbers(2)" xfId="54097"/>
    <cellStyle name="Obično_ENG.30.04.2004" xfId="54098"/>
    <cellStyle name="Ôèíàíñîâûé_Tranche" xfId="54099"/>
    <cellStyle name="Of which" xfId="54100"/>
    <cellStyle name="Output 10" xfId="54101"/>
    <cellStyle name="Output 10 2" xfId="54102"/>
    <cellStyle name="Output 10 3" xfId="54103"/>
    <cellStyle name="Output 11" xfId="54104"/>
    <cellStyle name="Output 11 2" xfId="54105"/>
    <cellStyle name="Output 11 3" xfId="54106"/>
    <cellStyle name="Output 12" xfId="54107"/>
    <cellStyle name="Output 12 2" xfId="54108"/>
    <cellStyle name="Output 12 3" xfId="54109"/>
    <cellStyle name="Output 13" xfId="54110"/>
    <cellStyle name="Output 13 2" xfId="54111"/>
    <cellStyle name="Output 13 3" xfId="54112"/>
    <cellStyle name="Output 14" xfId="54113"/>
    <cellStyle name="Output 14 2" xfId="54114"/>
    <cellStyle name="Output 14 3" xfId="54115"/>
    <cellStyle name="Output 15" xfId="54116"/>
    <cellStyle name="Output 15 2" xfId="54117"/>
    <cellStyle name="Output 15 3" xfId="54118"/>
    <cellStyle name="Output 16" xfId="54119"/>
    <cellStyle name="Output 16 2" xfId="54120"/>
    <cellStyle name="Output 16 3" xfId="54121"/>
    <cellStyle name="Output 17" xfId="54122"/>
    <cellStyle name="Output 17 2" xfId="54123"/>
    <cellStyle name="Output 17 3" xfId="54124"/>
    <cellStyle name="Output 18" xfId="54125"/>
    <cellStyle name="Output 18 2" xfId="54126"/>
    <cellStyle name="Output 18 3" xfId="54127"/>
    <cellStyle name="Output 19" xfId="54128"/>
    <cellStyle name="Output 19 2" xfId="54129"/>
    <cellStyle name="Output 19 3" xfId="54130"/>
    <cellStyle name="Output 2" xfId="54131"/>
    <cellStyle name="Output 2 2" xfId="54132"/>
    <cellStyle name="Output 2 2 2" xfId="54133"/>
    <cellStyle name="Output 2 2 3" xfId="54134"/>
    <cellStyle name="Output 2 2 3 2" xfId="54135"/>
    <cellStyle name="Output 2 2 4" xfId="54136"/>
    <cellStyle name="Output 2 2 4 2" xfId="54137"/>
    <cellStyle name="Output 2 2 5" xfId="54138"/>
    <cellStyle name="Output 2 3" xfId="54139"/>
    <cellStyle name="Output 2 3 2" xfId="54140"/>
    <cellStyle name="Output 2 3 3" xfId="54141"/>
    <cellStyle name="Output 2 3 4" xfId="54142"/>
    <cellStyle name="Output 2 4" xfId="54143"/>
    <cellStyle name="Output 2 4 2" xfId="54144"/>
    <cellStyle name="Output 2 5" xfId="54145"/>
    <cellStyle name="Output 20" xfId="54146"/>
    <cellStyle name="Output 20 2" xfId="54147"/>
    <cellStyle name="Output 20 3" xfId="54148"/>
    <cellStyle name="Output 21" xfId="54149"/>
    <cellStyle name="Output 21 2" xfId="54150"/>
    <cellStyle name="Output 21 3" xfId="54151"/>
    <cellStyle name="Output 22" xfId="54152"/>
    <cellStyle name="Output 22 2" xfId="54153"/>
    <cellStyle name="Output 22 3" xfId="54154"/>
    <cellStyle name="Output 23" xfId="54155"/>
    <cellStyle name="Output 23 2" xfId="54156"/>
    <cellStyle name="Output 23 3" xfId="54157"/>
    <cellStyle name="Output 24" xfId="54158"/>
    <cellStyle name="Output 24 2" xfId="54159"/>
    <cellStyle name="Output 24 3" xfId="54160"/>
    <cellStyle name="Output 25" xfId="54161"/>
    <cellStyle name="Output 25 2" xfId="54162"/>
    <cellStyle name="Output 25 3" xfId="54163"/>
    <cellStyle name="Output 26" xfId="54164"/>
    <cellStyle name="Output 26 2" xfId="54165"/>
    <cellStyle name="Output 26 3" xfId="54166"/>
    <cellStyle name="Output 27" xfId="54167"/>
    <cellStyle name="Output 27 2" xfId="54168"/>
    <cellStyle name="Output 27 3" xfId="54169"/>
    <cellStyle name="Output 28" xfId="54170"/>
    <cellStyle name="Output 28 2" xfId="54171"/>
    <cellStyle name="Output 28 3" xfId="54172"/>
    <cellStyle name="Output 29" xfId="54173"/>
    <cellStyle name="Output 29 2" xfId="54174"/>
    <cellStyle name="Output 29 3" xfId="54175"/>
    <cellStyle name="Output 3" xfId="54176"/>
    <cellStyle name="Output 3 2" xfId="54177"/>
    <cellStyle name="Output 3 2 2" xfId="54178"/>
    <cellStyle name="Output 3 2 3" xfId="54179"/>
    <cellStyle name="Output 3 2 4" xfId="54180"/>
    <cellStyle name="Output 3 2 5" xfId="54181"/>
    <cellStyle name="Output 3 3" xfId="54182"/>
    <cellStyle name="Output 3 3 2" xfId="54183"/>
    <cellStyle name="Output 30" xfId="54184"/>
    <cellStyle name="Output 31" xfId="54185"/>
    <cellStyle name="Output 4" xfId="54186"/>
    <cellStyle name="Output 4 2" xfId="54187"/>
    <cellStyle name="Output 4 2 2" xfId="54188"/>
    <cellStyle name="Output 4 2 3" xfId="54189"/>
    <cellStyle name="Output 4 2 3 2" xfId="54190"/>
    <cellStyle name="Output 4 2 4" xfId="54191"/>
    <cellStyle name="Output 4 2 5" xfId="54192"/>
    <cellStyle name="Output 4 3" xfId="54193"/>
    <cellStyle name="Output 4 3 2" xfId="54194"/>
    <cellStyle name="Output 4 4" xfId="54195"/>
    <cellStyle name="Output 5" xfId="54196"/>
    <cellStyle name="Output 5 2" xfId="54197"/>
    <cellStyle name="Output 5 3" xfId="54198"/>
    <cellStyle name="Output 5 4" xfId="54199"/>
    <cellStyle name="Output 6" xfId="54200"/>
    <cellStyle name="Output 6 2" xfId="54201"/>
    <cellStyle name="Output 6 3" xfId="54202"/>
    <cellStyle name="Output 6 4" xfId="54203"/>
    <cellStyle name="Output 7" xfId="54204"/>
    <cellStyle name="Output 7 2" xfId="54205"/>
    <cellStyle name="Output 7 3" xfId="54206"/>
    <cellStyle name="Output 7 4" xfId="54207"/>
    <cellStyle name="Output 8" xfId="54208"/>
    <cellStyle name="Output 8 2" xfId="54209"/>
    <cellStyle name="Output 8 3" xfId="54210"/>
    <cellStyle name="Output 8 4" xfId="54211"/>
    <cellStyle name="Output 9" xfId="54212"/>
    <cellStyle name="Output 9 2" xfId="54213"/>
    <cellStyle name="Output 9 3" xfId="54214"/>
    <cellStyle name="Output 9 4" xfId="54215"/>
    <cellStyle name="P%" xfId="11"/>
    <cellStyle name="P% 2" xfId="54216"/>
    <cellStyle name="P%*" xfId="12"/>
    <cellStyle name="P%* 2" xfId="54217"/>
    <cellStyle name="P%_vm_nov02" xfId="13"/>
    <cellStyle name="P%Sum" xfId="14"/>
    <cellStyle name="P%Sum 2" xfId="54218"/>
    <cellStyle name="ParaBirimi [0]_2004_iller" xfId="54219"/>
    <cellStyle name="ParaBirimi_2004_iller" xfId="54220"/>
    <cellStyle name="Percen - Style1" xfId="54221"/>
    <cellStyle name="Percen - Style1 2" xfId="54222"/>
    <cellStyle name="Percent [0]" xfId="54223"/>
    <cellStyle name="Percent [00]" xfId="54224"/>
    <cellStyle name="Percent [2]" xfId="54225"/>
    <cellStyle name="Percent [2] 2" xfId="54226"/>
    <cellStyle name="Percent 10" xfId="54227"/>
    <cellStyle name="Percent 10 2" xfId="54228"/>
    <cellStyle name="Percent 10 3" xfId="54229"/>
    <cellStyle name="Percent 11" xfId="54230"/>
    <cellStyle name="Percent 11 2" xfId="54231"/>
    <cellStyle name="Percent 12" xfId="54232"/>
    <cellStyle name="Percent 13" xfId="54233"/>
    <cellStyle name="Percent 14" xfId="54234"/>
    <cellStyle name="Percent 15" xfId="54235"/>
    <cellStyle name="Percent 16" xfId="54236"/>
    <cellStyle name="Percent 17" xfId="54237"/>
    <cellStyle name="Percent 18" xfId="33"/>
    <cellStyle name="Percent 19" xfId="54238"/>
    <cellStyle name="Percent 2" xfId="15"/>
    <cellStyle name="Percent 2 2" xfId="54239"/>
    <cellStyle name="Percent 2 2 2" xfId="54240"/>
    <cellStyle name="Percent 2 2 2 2" xfId="54241"/>
    <cellStyle name="Percent 2 2 2 2 2" xfId="54242"/>
    <cellStyle name="Percent 2 2 2 2 3" xfId="54243"/>
    <cellStyle name="Percent 2 2 2 3" xfId="54244"/>
    <cellStyle name="Percent 2 2 3" xfId="54245"/>
    <cellStyle name="Percent 2 2 3 2" xfId="54246"/>
    <cellStyle name="Percent 2 2 3 3" xfId="54247"/>
    <cellStyle name="Percent 2 2 3 4" xfId="54248"/>
    <cellStyle name="Percent 2 2 4" xfId="54249"/>
    <cellStyle name="Percent 2 2 5" xfId="54250"/>
    <cellStyle name="Percent 2 3" xfId="54251"/>
    <cellStyle name="Percent 2 3 2" xfId="54252"/>
    <cellStyle name="Percent 2 3 2 2" xfId="54253"/>
    <cellStyle name="Percent 2 3 2 3" xfId="54254"/>
    <cellStyle name="Percent 2 3 2 4" xfId="54255"/>
    <cellStyle name="Percent 2 3 3" xfId="54256"/>
    <cellStyle name="Percent 2 3 3 2" xfId="54257"/>
    <cellStyle name="Percent 2 3 3 3" xfId="54258"/>
    <cellStyle name="Percent 2 3 4" xfId="54259"/>
    <cellStyle name="Percent 2 4" xfId="54260"/>
    <cellStyle name="Percent 2 4 2" xfId="54261"/>
    <cellStyle name="Percent 2 4 2 2" xfId="54262"/>
    <cellStyle name="Percent 2 4 2 3" xfId="54263"/>
    <cellStyle name="Percent 2 4 2 4" xfId="54264"/>
    <cellStyle name="Percent 2 4 3" xfId="54265"/>
    <cellStyle name="Percent 2 5" xfId="54266"/>
    <cellStyle name="Percent 2 5 2" xfId="54267"/>
    <cellStyle name="Percent 2 5 3" xfId="54268"/>
    <cellStyle name="Percent 2 6" xfId="54269"/>
    <cellStyle name="Percent 2 6 2" xfId="54270"/>
    <cellStyle name="Percent 2 6 2 2" xfId="54271"/>
    <cellStyle name="Percent 2 6 2 3" xfId="54272"/>
    <cellStyle name="Percent 2 6 3" xfId="54273"/>
    <cellStyle name="Percent 2 7" xfId="54274"/>
    <cellStyle name="Percent 2 7 2" xfId="54275"/>
    <cellStyle name="Percent 20" xfId="54276"/>
    <cellStyle name="Percent 21" xfId="54277"/>
    <cellStyle name="Percent 22" xfId="54278"/>
    <cellStyle name="Percent 23" xfId="54279"/>
    <cellStyle name="Percent 24" xfId="54280"/>
    <cellStyle name="Percent 25" xfId="54281"/>
    <cellStyle name="Percent 26" xfId="54282"/>
    <cellStyle name="Percent 27" xfId="54283"/>
    <cellStyle name="Percent 28" xfId="54284"/>
    <cellStyle name="Percent 29" xfId="54285"/>
    <cellStyle name="Percent 3" xfId="30"/>
    <cellStyle name="Percent 3 2" xfId="54286"/>
    <cellStyle name="Percent 3 2 2" xfId="54287"/>
    <cellStyle name="Percent 3 2 2 2" xfId="54288"/>
    <cellStyle name="Percent 3 2 2 3" xfId="54289"/>
    <cellStyle name="Percent 3 3" xfId="54290"/>
    <cellStyle name="Percent 3 4" xfId="54291"/>
    <cellStyle name="Percent 3 5" xfId="32"/>
    <cellStyle name="Percent 30" xfId="54292"/>
    <cellStyle name="Percent 31" xfId="54293"/>
    <cellStyle name="Percent 32" xfId="54294"/>
    <cellStyle name="Percent 33" xfId="54295"/>
    <cellStyle name="Percent 34" xfId="54296"/>
    <cellStyle name="Percent 35" xfId="54297"/>
    <cellStyle name="Percent 36" xfId="54298"/>
    <cellStyle name="Percent 37" xfId="54299"/>
    <cellStyle name="Percent 38" xfId="54300"/>
    <cellStyle name="Percent 39" xfId="54301"/>
    <cellStyle name="Percent 4" xfId="54302"/>
    <cellStyle name="Percent 4 10" xfId="54303"/>
    <cellStyle name="Percent 4 11" xfId="54304"/>
    <cellStyle name="Percent 4 12" xfId="54305"/>
    <cellStyle name="Percent 4 2" xfId="54306"/>
    <cellStyle name="Percent 4 2 2" xfId="54307"/>
    <cellStyle name="Percent 4 2 2 2" xfId="54308"/>
    <cellStyle name="Percent 4 2 2 2 2" xfId="54309"/>
    <cellStyle name="Percent 4 2 2 2 2 2" xfId="54310"/>
    <cellStyle name="Percent 4 2 2 2 2 3" xfId="54311"/>
    <cellStyle name="Percent 4 2 2 2 3" xfId="54312"/>
    <cellStyle name="Percent 4 2 2 3" xfId="54313"/>
    <cellStyle name="Percent 4 2 2 3 2" xfId="54314"/>
    <cellStyle name="Percent 4 2 2 3 3" xfId="54315"/>
    <cellStyle name="Percent 4 2 2 3 4" xfId="54316"/>
    <cellStyle name="Percent 4 2 2 4" xfId="54317"/>
    <cellStyle name="Percent 4 2 2 5" xfId="54318"/>
    <cellStyle name="Percent 4 2 2 6" xfId="54319"/>
    <cellStyle name="Percent 4 2 2 7" xfId="54320"/>
    <cellStyle name="Percent 4 2 3" xfId="54321"/>
    <cellStyle name="Percent 4 2 3 2" xfId="54322"/>
    <cellStyle name="Percent 4 2 3 3" xfId="54323"/>
    <cellStyle name="Percent 4 2 3 3 2" xfId="54324"/>
    <cellStyle name="Percent 4 2 3 3 3" xfId="54325"/>
    <cellStyle name="Percent 4 2 3 4" xfId="54326"/>
    <cellStyle name="Percent 4 2 3 4 2" xfId="54327"/>
    <cellStyle name="Percent 4 2 3 4 3" xfId="54328"/>
    <cellStyle name="Percent 4 2 3 5" xfId="54329"/>
    <cellStyle name="Percent 4 2 4" xfId="54330"/>
    <cellStyle name="Percent 4 2 4 2" xfId="54331"/>
    <cellStyle name="Percent 4 2 4 3" xfId="54332"/>
    <cellStyle name="Percent 4 2 4 4" xfId="54333"/>
    <cellStyle name="Percent 4 2 5" xfId="54334"/>
    <cellStyle name="Percent 4 2 5 2" xfId="54335"/>
    <cellStyle name="Percent 4 2 5 3" xfId="54336"/>
    <cellStyle name="Percent 4 2 5 4" xfId="54337"/>
    <cellStyle name="Percent 4 2 6" xfId="54338"/>
    <cellStyle name="Percent 4 2 7" xfId="54339"/>
    <cellStyle name="Percent 4 2 8" xfId="54340"/>
    <cellStyle name="Percent 4 2 9" xfId="54341"/>
    <cellStyle name="Percent 4 3" xfId="54342"/>
    <cellStyle name="Percent 4 3 2" xfId="54343"/>
    <cellStyle name="Percent 4 3 2 2" xfId="54344"/>
    <cellStyle name="Percent 4 3 2 3" xfId="54345"/>
    <cellStyle name="Percent 4 3 2 3 2" xfId="54346"/>
    <cellStyle name="Percent 4 3 2 3 3" xfId="54347"/>
    <cellStyle name="Percent 4 3 2 4" xfId="54348"/>
    <cellStyle name="Percent 4 3 2 4 2" xfId="54349"/>
    <cellStyle name="Percent 4 3 2 4 3" xfId="54350"/>
    <cellStyle name="Percent 4 3 2 5" xfId="54351"/>
    <cellStyle name="Percent 4 3 3" xfId="54352"/>
    <cellStyle name="Percent 4 3 3 2" xfId="54353"/>
    <cellStyle name="Percent 4 3 3 3" xfId="54354"/>
    <cellStyle name="Percent 4 3 3 4" xfId="54355"/>
    <cellStyle name="Percent 4 3 4" xfId="54356"/>
    <cellStyle name="Percent 4 3 5" xfId="54357"/>
    <cellStyle name="Percent 4 3 6" xfId="54358"/>
    <cellStyle name="Percent 4 3 7" xfId="54359"/>
    <cellStyle name="Percent 4 4" xfId="54360"/>
    <cellStyle name="Percent 4 4 2" xfId="54361"/>
    <cellStyle name="Percent 4 4 3" xfId="54362"/>
    <cellStyle name="Percent 4 4 3 2" xfId="54363"/>
    <cellStyle name="Percent 4 4 3 3" xfId="54364"/>
    <cellStyle name="Percent 4 4 4" xfId="54365"/>
    <cellStyle name="Percent 4 4 4 2" xfId="54366"/>
    <cellStyle name="Percent 4 4 4 3" xfId="54367"/>
    <cellStyle name="Percent 4 4 5" xfId="54368"/>
    <cellStyle name="Percent 4 5" xfId="54369"/>
    <cellStyle name="Percent 4 5 2" xfId="54370"/>
    <cellStyle name="Percent 4 5 2 2" xfId="54371"/>
    <cellStyle name="Percent 4 5 2 3" xfId="54372"/>
    <cellStyle name="Percent 4 5 3" xfId="54373"/>
    <cellStyle name="Percent 4 6" xfId="54374"/>
    <cellStyle name="Percent 4 6 2" xfId="54375"/>
    <cellStyle name="Percent 4 6 3" xfId="54376"/>
    <cellStyle name="Percent 4 6 4" xfId="54377"/>
    <cellStyle name="Percent 4 7" xfId="54378"/>
    <cellStyle name="Percent 4 7 2" xfId="54379"/>
    <cellStyle name="Percent 4 8" xfId="54380"/>
    <cellStyle name="Percent 4 9" xfId="54381"/>
    <cellStyle name="Percent 40" xfId="54382"/>
    <cellStyle name="Percent 41" xfId="54383"/>
    <cellStyle name="Percent 42" xfId="54384"/>
    <cellStyle name="Percent 43" xfId="55501"/>
    <cellStyle name="Percent 44" xfId="55503"/>
    <cellStyle name="Percent 45" xfId="55505"/>
    <cellStyle name="Percent 5" xfId="54385"/>
    <cellStyle name="Percent 5 2" xfId="54386"/>
    <cellStyle name="Percent 5 2 2" xfId="54387"/>
    <cellStyle name="Percent 5 2 2 2" xfId="54388"/>
    <cellStyle name="Percent 5 2 2 3" xfId="54389"/>
    <cellStyle name="Percent 5 2 2 3 2" xfId="54390"/>
    <cellStyle name="Percent 5 2 2 3 3" xfId="54391"/>
    <cellStyle name="Percent 5 2 2 4" xfId="54392"/>
    <cellStyle name="Percent 5 2 2 4 2" xfId="54393"/>
    <cellStyle name="Percent 5 2 2 4 3" xfId="54394"/>
    <cellStyle name="Percent 5 2 2 5" xfId="54395"/>
    <cellStyle name="Percent 5 2 3" xfId="54396"/>
    <cellStyle name="Percent 5 2 3 2" xfId="54397"/>
    <cellStyle name="Percent 5 2 3 3" xfId="54398"/>
    <cellStyle name="Percent 5 2 3 4" xfId="54399"/>
    <cellStyle name="Percent 5 2 4" xfId="54400"/>
    <cellStyle name="Percent 5 2 5" xfId="54401"/>
    <cellStyle name="Percent 5 2 6" xfId="54402"/>
    <cellStyle name="Percent 5 2 7" xfId="54403"/>
    <cellStyle name="Percent 5 2 8" xfId="54404"/>
    <cellStyle name="Percent 5 3" xfId="54405"/>
    <cellStyle name="Percent 5 3 2" xfId="54406"/>
    <cellStyle name="Percent 5 3 2 2" xfId="54407"/>
    <cellStyle name="Percent 5 3 2 3" xfId="54408"/>
    <cellStyle name="Percent 5 3 3" xfId="54409"/>
    <cellStyle name="Percent 5 4" xfId="54410"/>
    <cellStyle name="Percent 5 4 2" xfId="54411"/>
    <cellStyle name="Percent 5 4 2 2" xfId="54412"/>
    <cellStyle name="Percent 5 4 2 3" xfId="54413"/>
    <cellStyle name="Percent 5 4 3" xfId="54414"/>
    <cellStyle name="Percent 5 5" xfId="54415"/>
    <cellStyle name="Percent 5 5 2" xfId="54416"/>
    <cellStyle name="Percent 5 5 3" xfId="54417"/>
    <cellStyle name="Percent 5 5 4" xfId="54418"/>
    <cellStyle name="Percent 5 6" xfId="54419"/>
    <cellStyle name="Percent 5 7" xfId="54420"/>
    <cellStyle name="Percent 5 8" xfId="54421"/>
    <cellStyle name="Percent 5 9" xfId="54422"/>
    <cellStyle name="Percent 6" xfId="54423"/>
    <cellStyle name="Percent 6 10" xfId="54424"/>
    <cellStyle name="Percent 6 10 2" xfId="54425"/>
    <cellStyle name="Percent 6 10 3" xfId="54426"/>
    <cellStyle name="Percent 6 10 4" xfId="54427"/>
    <cellStyle name="Percent 6 11" xfId="54428"/>
    <cellStyle name="Percent 6 11 2" xfId="54429"/>
    <cellStyle name="Percent 6 11 3" xfId="54430"/>
    <cellStyle name="Percent 6 11 4" xfId="54431"/>
    <cellStyle name="Percent 6 12" xfId="54432"/>
    <cellStyle name="Percent 6 12 2" xfId="54433"/>
    <cellStyle name="Percent 6 12 3" xfId="54434"/>
    <cellStyle name="Percent 6 12 4" xfId="54435"/>
    <cellStyle name="Percent 6 13" xfId="54436"/>
    <cellStyle name="Percent 6 13 2" xfId="54437"/>
    <cellStyle name="Percent 6 13 3" xfId="54438"/>
    <cellStyle name="Percent 6 13 4" xfId="54439"/>
    <cellStyle name="Percent 6 14" xfId="54440"/>
    <cellStyle name="Percent 6 14 2" xfId="54441"/>
    <cellStyle name="Percent 6 14 3" xfId="54442"/>
    <cellStyle name="Percent 6 14 4" xfId="54443"/>
    <cellStyle name="Percent 6 15" xfId="54444"/>
    <cellStyle name="Percent 6 15 2" xfId="54445"/>
    <cellStyle name="Percent 6 15 3" xfId="54446"/>
    <cellStyle name="Percent 6 15 4" xfId="54447"/>
    <cellStyle name="Percent 6 16" xfId="54448"/>
    <cellStyle name="Percent 6 17" xfId="54449"/>
    <cellStyle name="Percent 6 2" xfId="54450"/>
    <cellStyle name="Percent 6 2 2" xfId="54451"/>
    <cellStyle name="Percent 6 2 2 2" xfId="54452"/>
    <cellStyle name="Percent 6 2 2 3" xfId="54453"/>
    <cellStyle name="Percent 6 2 2 4" xfId="54454"/>
    <cellStyle name="Percent 6 2 3" xfId="54455"/>
    <cellStyle name="Percent 6 2 3 2" xfId="54456"/>
    <cellStyle name="Percent 6 2 3 3" xfId="54457"/>
    <cellStyle name="Percent 6 2 4" xfId="54458"/>
    <cellStyle name="Percent 6 2 5" xfId="54459"/>
    <cellStyle name="Percent 6 2 6" xfId="54460"/>
    <cellStyle name="Percent 6 3" xfId="54461"/>
    <cellStyle name="Percent 6 3 2" xfId="54462"/>
    <cellStyle name="Percent 6 3 3" xfId="54463"/>
    <cellStyle name="Percent 6 3 4" xfId="54464"/>
    <cellStyle name="Percent 6 3 5" xfId="54465"/>
    <cellStyle name="Percent 6 3 6" xfId="54466"/>
    <cellStyle name="Percent 6 4" xfId="54467"/>
    <cellStyle name="Percent 6 4 2" xfId="54468"/>
    <cellStyle name="Percent 6 4 3" xfId="54469"/>
    <cellStyle name="Percent 6 4 4" xfId="54470"/>
    <cellStyle name="Percent 6 4 5" xfId="54471"/>
    <cellStyle name="Percent 6 5" xfId="54472"/>
    <cellStyle name="Percent 6 5 2" xfId="54473"/>
    <cellStyle name="Percent 6 5 3" xfId="54474"/>
    <cellStyle name="Percent 6 5 4" xfId="54475"/>
    <cellStyle name="Percent 6 6" xfId="54476"/>
    <cellStyle name="Percent 6 6 2" xfId="54477"/>
    <cellStyle name="Percent 6 6 3" xfId="54478"/>
    <cellStyle name="Percent 6 6 4" xfId="54479"/>
    <cellStyle name="Percent 6 7" xfId="54480"/>
    <cellStyle name="Percent 6 7 2" xfId="54481"/>
    <cellStyle name="Percent 6 7 3" xfId="54482"/>
    <cellStyle name="Percent 6 7 4" xfId="54483"/>
    <cellStyle name="Percent 6 8" xfId="54484"/>
    <cellStyle name="Percent 6 8 2" xfId="54485"/>
    <cellStyle name="Percent 6 8 3" xfId="54486"/>
    <cellStyle name="Percent 6 8 4" xfId="54487"/>
    <cellStyle name="Percent 6 9" xfId="54488"/>
    <cellStyle name="Percent 6 9 2" xfId="54489"/>
    <cellStyle name="Percent 6 9 3" xfId="54490"/>
    <cellStyle name="Percent 6 9 4" xfId="54491"/>
    <cellStyle name="Percent 7" xfId="54492"/>
    <cellStyle name="Percent 7 2" xfId="54493"/>
    <cellStyle name="Percent 7 2 2" xfId="54494"/>
    <cellStyle name="Percent 7 2 3" xfId="54495"/>
    <cellStyle name="Percent 7 3" xfId="54496"/>
    <cellStyle name="Percent 7 4" xfId="54497"/>
    <cellStyle name="Percent 7 4 2" xfId="54498"/>
    <cellStyle name="Percent 7 4 3" xfId="54499"/>
    <cellStyle name="Percent 7 5" xfId="54500"/>
    <cellStyle name="Percent 7 5 2" xfId="54501"/>
    <cellStyle name="Percent 7 5 3" xfId="54502"/>
    <cellStyle name="Percent 7 6" xfId="54503"/>
    <cellStyle name="Percent 7 6 2" xfId="54504"/>
    <cellStyle name="Percent 7 6 3" xfId="54505"/>
    <cellStyle name="Percent 7 7" xfId="54506"/>
    <cellStyle name="Percent 7 8" xfId="54507"/>
    <cellStyle name="Percent 7 9" xfId="54508"/>
    <cellStyle name="Percent 8" xfId="54509"/>
    <cellStyle name="Percent 8 2" xfId="54510"/>
    <cellStyle name="Percent 8 3" xfId="54511"/>
    <cellStyle name="Percent 8 3 2" xfId="54512"/>
    <cellStyle name="Percent 8 3 3" xfId="54513"/>
    <cellStyle name="Percent 8 4" xfId="54514"/>
    <cellStyle name="Percent 8 5" xfId="54515"/>
    <cellStyle name="Percent 9" xfId="54516"/>
    <cellStyle name="Percent 9 2" xfId="54517"/>
    <cellStyle name="Percent 9 2 2" xfId="54518"/>
    <cellStyle name="Percent 9 2 3" xfId="54519"/>
    <cellStyle name="Percent 9 2 4" xfId="54520"/>
    <cellStyle name="Percent 9 3" xfId="54521"/>
    <cellStyle name="Percent 9 4" xfId="54522"/>
    <cellStyle name="Percent 9 4 2" xfId="54523"/>
    <cellStyle name="Percent 9 4 3" xfId="54524"/>
    <cellStyle name="Percent 9 5" xfId="54525"/>
    <cellStyle name="Percent 9 6" xfId="54526"/>
    <cellStyle name="percentage difference" xfId="54527"/>
    <cellStyle name="percentage difference 2" xfId="54528"/>
    <cellStyle name="percentage difference 3" xfId="54529"/>
    <cellStyle name="percentage difference one decimal" xfId="54530"/>
    <cellStyle name="percentage difference one decimal 10" xfId="54531"/>
    <cellStyle name="percentage difference one decimal 11" xfId="54532"/>
    <cellStyle name="percentage difference one decimal 12" xfId="54533"/>
    <cellStyle name="percentage difference one decimal 13" xfId="54534"/>
    <cellStyle name="percentage difference one decimal 14" xfId="54535"/>
    <cellStyle name="percentage difference one decimal 15" xfId="54536"/>
    <cellStyle name="percentage difference one decimal 16" xfId="54537"/>
    <cellStyle name="percentage difference one decimal 17" xfId="54538"/>
    <cellStyle name="percentage difference one decimal 18" xfId="54539"/>
    <cellStyle name="percentage difference one decimal 19" xfId="54540"/>
    <cellStyle name="percentage difference one decimal 2" xfId="54541"/>
    <cellStyle name="percentage difference one decimal 20" xfId="54542"/>
    <cellStyle name="percentage difference one decimal 21" xfId="54543"/>
    <cellStyle name="percentage difference one decimal 22" xfId="54544"/>
    <cellStyle name="percentage difference one decimal 23" xfId="54545"/>
    <cellStyle name="percentage difference one decimal 24" xfId="54546"/>
    <cellStyle name="percentage difference one decimal 25" xfId="54547"/>
    <cellStyle name="percentage difference one decimal 26" xfId="54548"/>
    <cellStyle name="percentage difference one decimal 27" xfId="54549"/>
    <cellStyle name="percentage difference one decimal 28" xfId="54550"/>
    <cellStyle name="percentage difference one decimal 29" xfId="54551"/>
    <cellStyle name="percentage difference one decimal 3" xfId="54552"/>
    <cellStyle name="percentage difference one decimal 30" xfId="54553"/>
    <cellStyle name="percentage difference one decimal 31" xfId="54554"/>
    <cellStyle name="percentage difference one decimal 32" xfId="54555"/>
    <cellStyle name="percentage difference one decimal 33" xfId="54556"/>
    <cellStyle name="percentage difference one decimal 34" xfId="54557"/>
    <cellStyle name="percentage difference one decimal 35" xfId="54558"/>
    <cellStyle name="percentage difference one decimal 36" xfId="54559"/>
    <cellStyle name="percentage difference one decimal 37" xfId="54560"/>
    <cellStyle name="percentage difference one decimal 38" xfId="54561"/>
    <cellStyle name="percentage difference one decimal 39" xfId="54562"/>
    <cellStyle name="percentage difference one decimal 4" xfId="54563"/>
    <cellStyle name="percentage difference one decimal 40" xfId="54564"/>
    <cellStyle name="percentage difference one decimal 41" xfId="54565"/>
    <cellStyle name="percentage difference one decimal 42" xfId="54566"/>
    <cellStyle name="percentage difference one decimal 43" xfId="54567"/>
    <cellStyle name="percentage difference one decimal 44" xfId="54568"/>
    <cellStyle name="percentage difference one decimal 45" xfId="54569"/>
    <cellStyle name="percentage difference one decimal 46" xfId="54570"/>
    <cellStyle name="percentage difference one decimal 47" xfId="54571"/>
    <cellStyle name="percentage difference one decimal 5" xfId="54572"/>
    <cellStyle name="percentage difference one decimal 6" xfId="54573"/>
    <cellStyle name="percentage difference one decimal 7" xfId="54574"/>
    <cellStyle name="percentage difference one decimal 8" xfId="54575"/>
    <cellStyle name="percentage difference one decimal 9" xfId="54576"/>
    <cellStyle name="percentage difference zero decimal" xfId="54577"/>
    <cellStyle name="percentage difference zero decimal 10" xfId="54578"/>
    <cellStyle name="percentage difference zero decimal 11" xfId="54579"/>
    <cellStyle name="percentage difference zero decimal 12" xfId="54580"/>
    <cellStyle name="percentage difference zero decimal 13" xfId="54581"/>
    <cellStyle name="percentage difference zero decimal 14" xfId="54582"/>
    <cellStyle name="percentage difference zero decimal 15" xfId="54583"/>
    <cellStyle name="percentage difference zero decimal 16" xfId="54584"/>
    <cellStyle name="percentage difference zero decimal 17" xfId="54585"/>
    <cellStyle name="percentage difference zero decimal 18" xfId="54586"/>
    <cellStyle name="percentage difference zero decimal 19" xfId="54587"/>
    <cellStyle name="percentage difference zero decimal 2" xfId="54588"/>
    <cellStyle name="percentage difference zero decimal 20" xfId="54589"/>
    <cellStyle name="percentage difference zero decimal 21" xfId="54590"/>
    <cellStyle name="percentage difference zero decimal 22" xfId="54591"/>
    <cellStyle name="percentage difference zero decimal 23" xfId="54592"/>
    <cellStyle name="percentage difference zero decimal 24" xfId="54593"/>
    <cellStyle name="percentage difference zero decimal 25" xfId="54594"/>
    <cellStyle name="percentage difference zero decimal 26" xfId="54595"/>
    <cellStyle name="percentage difference zero decimal 27" xfId="54596"/>
    <cellStyle name="percentage difference zero decimal 28" xfId="54597"/>
    <cellStyle name="percentage difference zero decimal 29" xfId="54598"/>
    <cellStyle name="percentage difference zero decimal 3" xfId="54599"/>
    <cellStyle name="percentage difference zero decimal 30" xfId="54600"/>
    <cellStyle name="percentage difference zero decimal 31" xfId="54601"/>
    <cellStyle name="percentage difference zero decimal 32" xfId="54602"/>
    <cellStyle name="percentage difference zero decimal 33" xfId="54603"/>
    <cellStyle name="percentage difference zero decimal 34" xfId="54604"/>
    <cellStyle name="percentage difference zero decimal 35" xfId="54605"/>
    <cellStyle name="percentage difference zero decimal 36" xfId="54606"/>
    <cellStyle name="percentage difference zero decimal 37" xfId="54607"/>
    <cellStyle name="percentage difference zero decimal 38" xfId="54608"/>
    <cellStyle name="percentage difference zero decimal 39" xfId="54609"/>
    <cellStyle name="percentage difference zero decimal 4" xfId="54610"/>
    <cellStyle name="percentage difference zero decimal 40" xfId="54611"/>
    <cellStyle name="percentage difference zero decimal 41" xfId="54612"/>
    <cellStyle name="percentage difference zero decimal 42" xfId="54613"/>
    <cellStyle name="percentage difference zero decimal 43" xfId="54614"/>
    <cellStyle name="percentage difference zero decimal 44" xfId="54615"/>
    <cellStyle name="percentage difference zero decimal 45" xfId="54616"/>
    <cellStyle name="percentage difference zero decimal 46" xfId="54617"/>
    <cellStyle name="percentage difference zero decimal 47" xfId="54618"/>
    <cellStyle name="percentage difference zero decimal 5" xfId="54619"/>
    <cellStyle name="percentage difference zero decimal 6" xfId="54620"/>
    <cellStyle name="percentage difference zero decimal 7" xfId="54621"/>
    <cellStyle name="percentage difference zero decimal 8" xfId="54622"/>
    <cellStyle name="percentage difference zero decimal 9" xfId="54623"/>
    <cellStyle name="percentage difference_2005 June PPM Tables (corrections Sep 14 2005)" xfId="54624"/>
    <cellStyle name="Percentual" xfId="54625"/>
    <cellStyle name="Pevný" xfId="54626"/>
    <cellStyle name="Pénznem [0]_10mell99" xfId="54627"/>
    <cellStyle name="Pénznem_10mell99" xfId="54628"/>
    <cellStyle name="Ponto" xfId="54629"/>
    <cellStyle name="Porcentagem_SEP1196" xfId="54630"/>
    <cellStyle name="Porcentaje" xfId="54631"/>
    <cellStyle name="Porcentaje 2" xfId="54632"/>
    <cellStyle name="Pourcentage 2_TOFE_2001_09__pour SEF juin08" xfId="54633"/>
    <cellStyle name="PrePop Currency (0)" xfId="54634"/>
    <cellStyle name="PrePop Currency (0) 2" xfId="54635"/>
    <cellStyle name="PrePop Currency (2)" xfId="54636"/>
    <cellStyle name="PrePop Currency (2) 2" xfId="54637"/>
    <cellStyle name="PrePop Units (0)" xfId="54638"/>
    <cellStyle name="PrePop Units (0) 2" xfId="54639"/>
    <cellStyle name="PrePop Units (1)" xfId="54640"/>
    <cellStyle name="PrePop Units (1) 2" xfId="54641"/>
    <cellStyle name="PrePop Units (2)" xfId="54642"/>
    <cellStyle name="PrePop Units (2) 2" xfId="54643"/>
    <cellStyle name="Presentation" xfId="54644"/>
    <cellStyle name="Presentation 2" xfId="54645"/>
    <cellStyle name="Presentation 3" xfId="54646"/>
    <cellStyle name="prev" xfId="54647"/>
    <cellStyle name="PSChar" xfId="54648"/>
    <cellStyle name="PSE_NAC" xfId="54649"/>
    <cellStyle name="PSE1stCol" xfId="54650"/>
    <cellStyle name="PSE1stColHead" xfId="54651"/>
    <cellStyle name="PSE1stColHead2" xfId="54652"/>
    <cellStyle name="PSE1stColHead3" xfId="54653"/>
    <cellStyle name="PSE1stColYear" xfId="54654"/>
    <cellStyle name="PSEHead1" xfId="54655"/>
    <cellStyle name="PSEHeadYear" xfId="54656"/>
    <cellStyle name="PSELastRow" xfId="54657"/>
    <cellStyle name="PSEMediumRow" xfId="54658"/>
    <cellStyle name="PSENotes" xfId="54659"/>
    <cellStyle name="PSENumber" xfId="54660"/>
    <cellStyle name="PSENumberTwoDigit" xfId="54661"/>
    <cellStyle name="PSEPercent" xfId="54662"/>
    <cellStyle name="PSEPercentOneDigit" xfId="54663"/>
    <cellStyle name="PSEPercentTwoDigit" xfId="54664"/>
    <cellStyle name="PSEPerUnit" xfId="54665"/>
    <cellStyle name="PSETableHeadline" xfId="54666"/>
    <cellStyle name="PSETreeParantheses" xfId="54667"/>
    <cellStyle name="PSETreeText" xfId="54668"/>
    <cellStyle name="PSEunit" xfId="54669"/>
    <cellStyle name="PSEunitYear" xfId="54670"/>
    <cellStyle name="PSHeading" xfId="54671"/>
    <cellStyle name="PSSpacer" xfId="54672"/>
    <cellStyle name="Publication" xfId="54673"/>
    <cellStyle name="Publication 2" xfId="54674"/>
    <cellStyle name="Punto" xfId="54675"/>
    <cellStyle name="Punto 2" xfId="54676"/>
    <cellStyle name="Punto0" xfId="54677"/>
    <cellStyle name="Punto0 2" xfId="54678"/>
    <cellStyle name="Red Text" xfId="54679"/>
    <cellStyle name="reduced" xfId="54680"/>
    <cellStyle name="Result" xfId="54681"/>
    <cellStyle name="Result2" xfId="54682"/>
    <cellStyle name="S" xfId="16"/>
    <cellStyle name="S 2" xfId="54683"/>
    <cellStyle name="S*" xfId="17"/>
    <cellStyle name="S* 2" xfId="54684"/>
    <cellStyle name="S_vm_nov02" xfId="18"/>
    <cellStyle name="S_vm_nov02_3" xfId="19"/>
    <cellStyle name="Samtala" xfId="54685"/>
    <cellStyle name="Samtala - lokaniðurst." xfId="54686"/>
    <cellStyle name="Samtala - lokaniðurst. 2" xfId="54687"/>
    <cellStyle name="Samtala - undirstr" xfId="54688"/>
    <cellStyle name="Samtala - yfirstr." xfId="54689"/>
    <cellStyle name="SAPBEXaggData" xfId="54690"/>
    <cellStyle name="SAPBEXaggData 2" xfId="54691"/>
    <cellStyle name="SAPBEXaggData 3" xfId="54692"/>
    <cellStyle name="SAPBEXaggDataEmph" xfId="54693"/>
    <cellStyle name="SAPBEXaggDataEmph 2" xfId="54694"/>
    <cellStyle name="SAPBEXaggDataEmph 3" xfId="54695"/>
    <cellStyle name="SAPBEXaggItem" xfId="54696"/>
    <cellStyle name="SAPBEXaggItem 2" xfId="54697"/>
    <cellStyle name="SAPBEXaggItem 3" xfId="54698"/>
    <cellStyle name="SAPBEXaggItemX" xfId="54699"/>
    <cellStyle name="SAPBEXaggItemX 2" xfId="54700"/>
    <cellStyle name="SAPBEXaggItemX 3" xfId="54701"/>
    <cellStyle name="SAPBEXchaText" xfId="54702"/>
    <cellStyle name="SAPBEXchaText 2" xfId="54703"/>
    <cellStyle name="SAPBEXchaText 3" xfId="54704"/>
    <cellStyle name="SAPBEXchaText 4" xfId="54705"/>
    <cellStyle name="SAPBEXchaText 5" xfId="54706"/>
    <cellStyle name="SAPBEXchaText_EIGNIR" xfId="54707"/>
    <cellStyle name="SAPBEXexcBad" xfId="54708"/>
    <cellStyle name="SAPBEXexcBad7" xfId="54709"/>
    <cellStyle name="SAPBEXexcBad7 2" xfId="54710"/>
    <cellStyle name="SAPBEXexcBad7 3" xfId="54711"/>
    <cellStyle name="SAPBEXexcBad7 4" xfId="54712"/>
    <cellStyle name="SAPBEXexcBad8" xfId="54713"/>
    <cellStyle name="SAPBEXexcBad8 2" xfId="54714"/>
    <cellStyle name="SAPBEXexcBad8 3" xfId="54715"/>
    <cellStyle name="SAPBEXexcBad8 4" xfId="54716"/>
    <cellStyle name="SAPBEXexcBad9" xfId="54717"/>
    <cellStyle name="SAPBEXexcBad9 2" xfId="54718"/>
    <cellStyle name="SAPBEXexcBad9 3" xfId="54719"/>
    <cellStyle name="SAPBEXexcBad9 4" xfId="54720"/>
    <cellStyle name="SAPBEXexcCritical" xfId="54721"/>
    <cellStyle name="SAPBEXexcCritical4" xfId="54722"/>
    <cellStyle name="SAPBEXexcCritical4 2" xfId="54723"/>
    <cellStyle name="SAPBEXexcCritical4 3" xfId="54724"/>
    <cellStyle name="SAPBEXexcCritical4 4" xfId="54725"/>
    <cellStyle name="SAPBEXexcCritical5" xfId="54726"/>
    <cellStyle name="SAPBEXexcCritical5 2" xfId="54727"/>
    <cellStyle name="SAPBEXexcCritical5 3" xfId="54728"/>
    <cellStyle name="SAPBEXexcCritical5 4" xfId="54729"/>
    <cellStyle name="SAPBEXexcCritical6" xfId="54730"/>
    <cellStyle name="SAPBEXexcCritical6 2" xfId="54731"/>
    <cellStyle name="SAPBEXexcCritical6 3" xfId="54732"/>
    <cellStyle name="SAPBEXexcCritical6 4" xfId="54733"/>
    <cellStyle name="SAPBEXexcGood" xfId="54734"/>
    <cellStyle name="SAPBEXexcGood1" xfId="54735"/>
    <cellStyle name="SAPBEXexcGood1 2" xfId="54736"/>
    <cellStyle name="SAPBEXexcGood1 3" xfId="54737"/>
    <cellStyle name="SAPBEXexcGood1 4" xfId="54738"/>
    <cellStyle name="SAPBEXexcGood2" xfId="54739"/>
    <cellStyle name="SAPBEXexcGood2 2" xfId="54740"/>
    <cellStyle name="SAPBEXexcGood2 3" xfId="54741"/>
    <cellStyle name="SAPBEXexcGood2 4" xfId="54742"/>
    <cellStyle name="SAPBEXexcGood3" xfId="54743"/>
    <cellStyle name="SAPBEXexcGood3 2" xfId="54744"/>
    <cellStyle name="SAPBEXexcGood3 3" xfId="54745"/>
    <cellStyle name="SAPBEXexcGood3 4" xfId="54746"/>
    <cellStyle name="SAPBEXexcVeryBad" xfId="54747"/>
    <cellStyle name="SAPBEXfilterDrill" xfId="54748"/>
    <cellStyle name="SAPBEXfilterDrill 2" xfId="54749"/>
    <cellStyle name="SAPBEXfilterDrill 3" xfId="54750"/>
    <cellStyle name="SAPBEXfilterItem" xfId="54751"/>
    <cellStyle name="SAPBEXfilterItem 2" xfId="54752"/>
    <cellStyle name="SAPBEXfilterItem 3" xfId="54753"/>
    <cellStyle name="SAPBEXfilterItem 4" xfId="54754"/>
    <cellStyle name="SAPBEXfilterItem 5" xfId="54755"/>
    <cellStyle name="SAPBEXfilterText" xfId="54756"/>
    <cellStyle name="SAPBEXfilterText 2" xfId="54757"/>
    <cellStyle name="SAPBEXfilterText 2 2" xfId="54758"/>
    <cellStyle name="SAPBEXfilterText 3" xfId="54759"/>
    <cellStyle name="SAPBEXfilterText 3 2" xfId="54760"/>
    <cellStyle name="SAPBEXfilterText 4" xfId="54761"/>
    <cellStyle name="SAPBEXfilterText 5" xfId="54762"/>
    <cellStyle name="SAPBEXfilterText 6" xfId="54763"/>
    <cellStyle name="SAPBEXfilterText 7" xfId="54764"/>
    <cellStyle name="SAPBEXfilterText 8" xfId="54765"/>
    <cellStyle name="SAPBEXfilterText_EIGNIR" xfId="54766"/>
    <cellStyle name="SAPBEXformats" xfId="54767"/>
    <cellStyle name="SAPBEXformats 2" xfId="54768"/>
    <cellStyle name="SAPBEXformats 2 2" xfId="54769"/>
    <cellStyle name="SAPBEXformats 3" xfId="54770"/>
    <cellStyle name="SAPBEXformats 3 2" xfId="54771"/>
    <cellStyle name="SAPBEXformats 4" xfId="54772"/>
    <cellStyle name="SAPBEXformats 5" xfId="54773"/>
    <cellStyle name="SAPBEXformats_EIGNIR" xfId="54774"/>
    <cellStyle name="SAPBEXheaderData" xfId="54775"/>
    <cellStyle name="SAPBEXheaderItem" xfId="54776"/>
    <cellStyle name="SAPBEXheaderItem 2" xfId="54777"/>
    <cellStyle name="SAPBEXheaderItem 2 2" xfId="54778"/>
    <cellStyle name="SAPBEXheaderItem 3" xfId="54779"/>
    <cellStyle name="SAPBEXheaderItem 3 2" xfId="54780"/>
    <cellStyle name="SAPBEXheaderItem 4" xfId="54781"/>
    <cellStyle name="SAPBEXheaderItem 5" xfId="54782"/>
    <cellStyle name="SAPBEXheaderItem 6" xfId="54783"/>
    <cellStyle name="SAPBEXheaderItem 7" xfId="54784"/>
    <cellStyle name="SAPBEXheaderItem 8" xfId="54785"/>
    <cellStyle name="SAPBEXheaderItem_EIGNIR" xfId="54786"/>
    <cellStyle name="SAPBEXheaderText" xfId="54787"/>
    <cellStyle name="SAPBEXheaderText 2" xfId="54788"/>
    <cellStyle name="SAPBEXheaderText 2 2" xfId="54789"/>
    <cellStyle name="SAPBEXheaderText 3" xfId="54790"/>
    <cellStyle name="SAPBEXheaderText 3 2" xfId="54791"/>
    <cellStyle name="SAPBEXheaderText 4" xfId="54792"/>
    <cellStyle name="SAPBEXheaderText 5" xfId="54793"/>
    <cellStyle name="SAPBEXheaderText 6" xfId="54794"/>
    <cellStyle name="SAPBEXheaderText 7" xfId="54795"/>
    <cellStyle name="SAPBEXheaderText 8" xfId="54796"/>
    <cellStyle name="SAPBEXheaderText_EIGNIR" xfId="54797"/>
    <cellStyle name="SAPBEXHLevel0" xfId="54798"/>
    <cellStyle name="SAPBEXHLevel0 10" xfId="54799"/>
    <cellStyle name="SAPBEXHLevel0 11" xfId="54800"/>
    <cellStyle name="SAPBEXHLevel0 2" xfId="54801"/>
    <cellStyle name="SAPBEXHLevel0 2 2" xfId="54802"/>
    <cellStyle name="SAPBEXHLevel0 3" xfId="54803"/>
    <cellStyle name="SAPBEXHLevel0 3 2" xfId="54804"/>
    <cellStyle name="SAPBEXHLevel0 4" xfId="54805"/>
    <cellStyle name="SAPBEXHLevel0 5" xfId="54806"/>
    <cellStyle name="SAPBEXHLevel0 6" xfId="54807"/>
    <cellStyle name="SAPBEXHLevel0 7" xfId="54808"/>
    <cellStyle name="SAPBEXHLevel0 8" xfId="54809"/>
    <cellStyle name="SAPBEXHLevel0 9" xfId="54810"/>
    <cellStyle name="SAPBEXHLevel0_EIGNIR" xfId="54811"/>
    <cellStyle name="SAPBEXHLevel0X" xfId="54812"/>
    <cellStyle name="SAPBEXHLevel0X 10" xfId="54813"/>
    <cellStyle name="SAPBEXHLevel0X 11" xfId="54814"/>
    <cellStyle name="SAPBEXHLevel0X 2" xfId="54815"/>
    <cellStyle name="SAPBEXHLevel0X 2 2" xfId="54816"/>
    <cellStyle name="SAPBEXHLevel0X 3" xfId="54817"/>
    <cellStyle name="SAPBEXHLevel0X 3 2" xfId="54818"/>
    <cellStyle name="SAPBEXHLevel0X 4" xfId="54819"/>
    <cellStyle name="SAPBEXHLevel0X 5" xfId="54820"/>
    <cellStyle name="SAPBEXHLevel0X 6" xfId="54821"/>
    <cellStyle name="SAPBEXHLevel0X 7" xfId="54822"/>
    <cellStyle name="SAPBEXHLevel0X 8" xfId="54823"/>
    <cellStyle name="SAPBEXHLevel0X 9" xfId="54824"/>
    <cellStyle name="SAPBEXHLevel0X_EIGNIR" xfId="54825"/>
    <cellStyle name="SAPBEXHLevel1" xfId="54826"/>
    <cellStyle name="SAPBEXHLevel1 10" xfId="54827"/>
    <cellStyle name="SAPBEXHLevel1 11" xfId="54828"/>
    <cellStyle name="SAPBEXHLevel1 2" xfId="54829"/>
    <cellStyle name="SAPBEXHLevel1 2 2" xfId="54830"/>
    <cellStyle name="SAPBEXHLevel1 3" xfId="54831"/>
    <cellStyle name="SAPBEXHLevel1 3 2" xfId="54832"/>
    <cellStyle name="SAPBEXHLevel1 4" xfId="54833"/>
    <cellStyle name="SAPBEXHLevel1 5" xfId="54834"/>
    <cellStyle name="SAPBEXHLevel1 6" xfId="54835"/>
    <cellStyle name="SAPBEXHLevel1 7" xfId="54836"/>
    <cellStyle name="SAPBEXHLevel1 8" xfId="54837"/>
    <cellStyle name="SAPBEXHLevel1 9" xfId="54838"/>
    <cellStyle name="SAPBEXHLevel1_EIGNIR" xfId="54839"/>
    <cellStyle name="SAPBEXHLevel1X" xfId="54840"/>
    <cellStyle name="SAPBEXHLevel1X 10" xfId="54841"/>
    <cellStyle name="SAPBEXHLevel1X 11" xfId="54842"/>
    <cellStyle name="SAPBEXHLevel1X 2" xfId="54843"/>
    <cellStyle name="SAPBEXHLevel1X 2 2" xfId="54844"/>
    <cellStyle name="SAPBEXHLevel1X 3" xfId="54845"/>
    <cellStyle name="SAPBEXHLevel1X 3 2" xfId="54846"/>
    <cellStyle name="SAPBEXHLevel1X 4" xfId="54847"/>
    <cellStyle name="SAPBEXHLevel1X 5" xfId="54848"/>
    <cellStyle name="SAPBEXHLevel1X 6" xfId="54849"/>
    <cellStyle name="SAPBEXHLevel1X 7" xfId="54850"/>
    <cellStyle name="SAPBEXHLevel1X 8" xfId="54851"/>
    <cellStyle name="SAPBEXHLevel1X 9" xfId="54852"/>
    <cellStyle name="SAPBEXHLevel1X_EIGNIR" xfId="54853"/>
    <cellStyle name="SAPBEXHLevel2" xfId="54854"/>
    <cellStyle name="SAPBEXHLevel2 10" xfId="54855"/>
    <cellStyle name="SAPBEXHLevel2 11" xfId="54856"/>
    <cellStyle name="SAPBEXHLevel2 2" xfId="54857"/>
    <cellStyle name="SAPBEXHLevel2 2 2" xfId="54858"/>
    <cellStyle name="SAPBEXHLevel2 3" xfId="54859"/>
    <cellStyle name="SAPBEXHLevel2 3 2" xfId="54860"/>
    <cellStyle name="SAPBEXHLevel2 4" xfId="54861"/>
    <cellStyle name="SAPBEXHLevel2 5" xfId="54862"/>
    <cellStyle name="SAPBEXHLevel2 6" xfId="54863"/>
    <cellStyle name="SAPBEXHLevel2 7" xfId="54864"/>
    <cellStyle name="SAPBEXHLevel2 8" xfId="54865"/>
    <cellStyle name="SAPBEXHLevel2 9" xfId="54866"/>
    <cellStyle name="SAPBEXHLevel2_EIGNIR" xfId="54867"/>
    <cellStyle name="SAPBEXHLevel2X" xfId="54868"/>
    <cellStyle name="SAPBEXHLevel2X 10" xfId="54869"/>
    <cellStyle name="SAPBEXHLevel2X 11" xfId="54870"/>
    <cellStyle name="SAPBEXHLevel2X 2" xfId="54871"/>
    <cellStyle name="SAPBEXHLevel2X 2 2" xfId="54872"/>
    <cellStyle name="SAPBEXHLevel2X 3" xfId="54873"/>
    <cellStyle name="SAPBEXHLevel2X 3 2" xfId="54874"/>
    <cellStyle name="SAPBEXHLevel2X 4" xfId="54875"/>
    <cellStyle name="SAPBEXHLevel2X 5" xfId="54876"/>
    <cellStyle name="SAPBEXHLevel2X 6" xfId="54877"/>
    <cellStyle name="SAPBEXHLevel2X 7" xfId="54878"/>
    <cellStyle name="SAPBEXHLevel2X 8" xfId="54879"/>
    <cellStyle name="SAPBEXHLevel2X 9" xfId="54880"/>
    <cellStyle name="SAPBEXHLevel2X_EIGNIR" xfId="54881"/>
    <cellStyle name="SAPBEXHLevel3" xfId="54882"/>
    <cellStyle name="SAPBEXHLevel3 10" xfId="54883"/>
    <cellStyle name="SAPBEXHLevel3 11" xfId="54884"/>
    <cellStyle name="SAPBEXHLevel3 2" xfId="54885"/>
    <cellStyle name="SAPBEXHLevel3 2 2" xfId="54886"/>
    <cellStyle name="SAPBEXHLevel3 3" xfId="54887"/>
    <cellStyle name="SAPBEXHLevel3 3 2" xfId="54888"/>
    <cellStyle name="SAPBEXHLevel3 4" xfId="54889"/>
    <cellStyle name="SAPBEXHLevel3 5" xfId="54890"/>
    <cellStyle name="SAPBEXHLevel3 6" xfId="54891"/>
    <cellStyle name="SAPBEXHLevel3 7" xfId="54892"/>
    <cellStyle name="SAPBEXHLevel3 8" xfId="54893"/>
    <cellStyle name="SAPBEXHLevel3 9" xfId="54894"/>
    <cellStyle name="SAPBEXHLevel3_EIGNIR" xfId="54895"/>
    <cellStyle name="SAPBEXHLevel3X" xfId="54896"/>
    <cellStyle name="SAPBEXHLevel3X 10" xfId="54897"/>
    <cellStyle name="SAPBEXHLevel3X 11" xfId="54898"/>
    <cellStyle name="SAPBEXHLevel3X 2" xfId="54899"/>
    <cellStyle name="SAPBEXHLevel3X 2 2" xfId="54900"/>
    <cellStyle name="SAPBEXHLevel3X 3" xfId="54901"/>
    <cellStyle name="SAPBEXHLevel3X 3 2" xfId="54902"/>
    <cellStyle name="SAPBEXHLevel3X 4" xfId="54903"/>
    <cellStyle name="SAPBEXHLevel3X 5" xfId="54904"/>
    <cellStyle name="SAPBEXHLevel3X 6" xfId="54905"/>
    <cellStyle name="SAPBEXHLevel3X 7" xfId="54906"/>
    <cellStyle name="SAPBEXHLevel3X 8" xfId="54907"/>
    <cellStyle name="SAPBEXHLevel3X 9" xfId="54908"/>
    <cellStyle name="SAPBEXHLevel3X_EIGNIR" xfId="54909"/>
    <cellStyle name="SAPBEXinputData" xfId="54910"/>
    <cellStyle name="SAPBEXinputData 10" xfId="54911"/>
    <cellStyle name="SAPBEXinputData 2" xfId="54912"/>
    <cellStyle name="SAPBEXinputData 3" xfId="54913"/>
    <cellStyle name="SAPBEXinputData 4" xfId="54914"/>
    <cellStyle name="SAPBEXinputData 5" xfId="54915"/>
    <cellStyle name="SAPBEXinputData 6" xfId="54916"/>
    <cellStyle name="SAPBEXinputData 7" xfId="54917"/>
    <cellStyle name="SAPBEXinputData 8" xfId="54918"/>
    <cellStyle name="SAPBEXinputData 9" xfId="54919"/>
    <cellStyle name="SAPBEXresData" xfId="54920"/>
    <cellStyle name="SAPBEXresData 2" xfId="54921"/>
    <cellStyle name="SAPBEXresData 3" xfId="54922"/>
    <cellStyle name="SAPBEXresData 4" xfId="54923"/>
    <cellStyle name="SAPBEXresData 5" xfId="54924"/>
    <cellStyle name="SAPBEXresDataEmph" xfId="54925"/>
    <cellStyle name="SAPBEXresDataEmph 2" xfId="54926"/>
    <cellStyle name="SAPBEXresDataEmph 3" xfId="54927"/>
    <cellStyle name="SAPBEXresItem" xfId="54928"/>
    <cellStyle name="SAPBEXresItem 2" xfId="54929"/>
    <cellStyle name="SAPBEXresItem 3" xfId="54930"/>
    <cellStyle name="SAPBEXresItem 4" xfId="54931"/>
    <cellStyle name="SAPBEXresItem 5" xfId="54932"/>
    <cellStyle name="SAPBEXresItemX" xfId="54933"/>
    <cellStyle name="SAPBEXresItemX 2" xfId="54934"/>
    <cellStyle name="SAPBEXresItemX 3" xfId="54935"/>
    <cellStyle name="SAPBEXresItemX 4" xfId="54936"/>
    <cellStyle name="SAPBEXresItemX 5" xfId="54937"/>
    <cellStyle name="SAPBEXstdData" xfId="54938"/>
    <cellStyle name="SAPBEXstdData 2" xfId="54939"/>
    <cellStyle name="SAPBEXstdData 3" xfId="54940"/>
    <cellStyle name="SAPBEXstdData 4" xfId="54941"/>
    <cellStyle name="SAPBEXstdData 5" xfId="54942"/>
    <cellStyle name="SAPBEXstdDataEmph" xfId="54943"/>
    <cellStyle name="SAPBEXstdDataEmph 2" xfId="54944"/>
    <cellStyle name="SAPBEXstdDataEmph 3" xfId="54945"/>
    <cellStyle name="SAPBEXstdItem" xfId="54946"/>
    <cellStyle name="SAPBEXstdItem 2" xfId="54947"/>
    <cellStyle name="SAPBEXstdItem 2 2" xfId="54948"/>
    <cellStyle name="SAPBEXstdItem 3" xfId="54949"/>
    <cellStyle name="SAPBEXstdItem 3 2" xfId="54950"/>
    <cellStyle name="SAPBEXstdItem 4" xfId="54951"/>
    <cellStyle name="SAPBEXstdItem 5" xfId="54952"/>
    <cellStyle name="SAPBEXstdItem_EIGNIR" xfId="54953"/>
    <cellStyle name="SAPBEXstdItemX" xfId="54954"/>
    <cellStyle name="SAPBEXstdItemX 2" xfId="54955"/>
    <cellStyle name="SAPBEXstdItemX 2 2" xfId="54956"/>
    <cellStyle name="SAPBEXstdItemX 3" xfId="54957"/>
    <cellStyle name="SAPBEXstdItemX 3 2" xfId="54958"/>
    <cellStyle name="SAPBEXstdItemX 4" xfId="54959"/>
    <cellStyle name="SAPBEXstdItemX 5" xfId="54960"/>
    <cellStyle name="SAPBEXstdItemX_EIGNIR" xfId="54961"/>
    <cellStyle name="SAPBEXsubData" xfId="54962"/>
    <cellStyle name="SAPBEXsubDataEmph" xfId="54963"/>
    <cellStyle name="SAPBEXsubItem" xfId="54964"/>
    <cellStyle name="SAPBEXtitle" xfId="54965"/>
    <cellStyle name="SAPBEXtitle 2" xfId="54966"/>
    <cellStyle name="SAPBEXtitle 2 2" xfId="54967"/>
    <cellStyle name="SAPBEXtitle 3" xfId="54968"/>
    <cellStyle name="SAPBEXtitle 3 2" xfId="54969"/>
    <cellStyle name="SAPBEXtitle 4" xfId="54970"/>
    <cellStyle name="SAPBEXtitle 5" xfId="54971"/>
    <cellStyle name="SAPBEXtitle 6" xfId="54972"/>
    <cellStyle name="SAPBEXtitle 7" xfId="54973"/>
    <cellStyle name="SAPBEXtitle 8" xfId="54974"/>
    <cellStyle name="SAPBEXtitle_EIGNIR" xfId="54975"/>
    <cellStyle name="SAPBEXundefined" xfId="54976"/>
    <cellStyle name="SAPBEXundefined 2" xfId="54977"/>
    <cellStyle name="SAPBEXundefined 3" xfId="54978"/>
    <cellStyle name="Satisfaisant" xfId="54979"/>
    <cellStyle name="sbt2" xfId="54980"/>
    <cellStyle name="semestre" xfId="54981"/>
    <cellStyle name="semestre 2" xfId="54982"/>
    <cellStyle name="Sep. milhar [2]" xfId="54983"/>
    <cellStyle name="Separador de m" xfId="54984"/>
    <cellStyle name="Separador de milhares [0]_%PIB" xfId="54985"/>
    <cellStyle name="Separador de milhares_%PIB" xfId="54986"/>
    <cellStyle name="Sheet Title" xfId="54987"/>
    <cellStyle name="Sheet Title 2" xfId="54988"/>
    <cellStyle name="Ská" xfId="20"/>
    <cellStyle name="Snorm" xfId="54989"/>
    <cellStyle name="socxn" xfId="54990"/>
    <cellStyle name="Sortie" xfId="54991"/>
    <cellStyle name="ss1" xfId="54992"/>
    <cellStyle name="ss1 2" xfId="54993"/>
    <cellStyle name="ss10" xfId="54994"/>
    <cellStyle name="ss10 2" xfId="54995"/>
    <cellStyle name="ss10 3" xfId="54996"/>
    <cellStyle name="ss11" xfId="54997"/>
    <cellStyle name="ss11 2" xfId="54998"/>
    <cellStyle name="ss11 3" xfId="54999"/>
    <cellStyle name="ss12" xfId="55000"/>
    <cellStyle name="ss12 2" xfId="55001"/>
    <cellStyle name="ss12 3" xfId="55002"/>
    <cellStyle name="ss13" xfId="55003"/>
    <cellStyle name="ss13 2" xfId="55004"/>
    <cellStyle name="ss13 3" xfId="55005"/>
    <cellStyle name="ss14" xfId="55006"/>
    <cellStyle name="ss14 2" xfId="55007"/>
    <cellStyle name="ss14 3" xfId="55008"/>
    <cellStyle name="ss15" xfId="55009"/>
    <cellStyle name="ss15 2" xfId="55010"/>
    <cellStyle name="ss16" xfId="55011"/>
    <cellStyle name="ss16 2" xfId="55012"/>
    <cellStyle name="ss17" xfId="55013"/>
    <cellStyle name="ss17 2" xfId="55014"/>
    <cellStyle name="ss17 3" xfId="55015"/>
    <cellStyle name="ss18" xfId="55016"/>
    <cellStyle name="ss18 2" xfId="55017"/>
    <cellStyle name="ss18 3" xfId="55018"/>
    <cellStyle name="ss19" xfId="55019"/>
    <cellStyle name="ss19 2" xfId="55020"/>
    <cellStyle name="ss19 3" xfId="55021"/>
    <cellStyle name="ss2" xfId="55022"/>
    <cellStyle name="ss20" xfId="55023"/>
    <cellStyle name="ss20 2" xfId="55024"/>
    <cellStyle name="ss20 3" xfId="55025"/>
    <cellStyle name="ss21" xfId="55026"/>
    <cellStyle name="ss21 2" xfId="55027"/>
    <cellStyle name="ss21 3" xfId="55028"/>
    <cellStyle name="ss22" xfId="55029"/>
    <cellStyle name="ss22 2" xfId="55030"/>
    <cellStyle name="ss22 3" xfId="55031"/>
    <cellStyle name="ss23" xfId="55032"/>
    <cellStyle name="ss23 2" xfId="55033"/>
    <cellStyle name="ss24" xfId="55034"/>
    <cellStyle name="ss24 2" xfId="55035"/>
    <cellStyle name="ss25" xfId="55036"/>
    <cellStyle name="ss25 2" xfId="55037"/>
    <cellStyle name="ss26" xfId="55038"/>
    <cellStyle name="ss26 2" xfId="55039"/>
    <cellStyle name="ss27" xfId="55040"/>
    <cellStyle name="ss28" xfId="55041"/>
    <cellStyle name="ss3" xfId="55042"/>
    <cellStyle name="ss4" xfId="55043"/>
    <cellStyle name="ss5" xfId="55044"/>
    <cellStyle name="ss6" xfId="55045"/>
    <cellStyle name="ss6 2" xfId="55046"/>
    <cellStyle name="ss7" xfId="55047"/>
    <cellStyle name="ss8" xfId="55048"/>
    <cellStyle name="ss8 2" xfId="55049"/>
    <cellStyle name="ss9" xfId="55050"/>
    <cellStyle name="ss9 2" xfId="55051"/>
    <cellStyle name="ss9 3" xfId="55052"/>
    <cellStyle name="SSum" xfId="21"/>
    <cellStyle name="SSum 2" xfId="55053"/>
    <cellStyle name="Standaard_Kadaster prijzen per provincie" xfId="55054"/>
    <cellStyle name="Standard_Bold" xfId="55055"/>
    <cellStyle name="STYL1 - Style1" xfId="55056"/>
    <cellStyle name="STYL1 - Style1 2" xfId="55057"/>
    <cellStyle name="Style 1" xfId="55058"/>
    <cellStyle name="Style 1 2" xfId="55059"/>
    <cellStyle name="Style 1 2 2" xfId="55060"/>
    <cellStyle name="Style 1 2 3" xfId="55061"/>
    <cellStyle name="Style 1 2 4" xfId="55062"/>
    <cellStyle name="Style 1 2 5" xfId="55063"/>
    <cellStyle name="Style 1 3" xfId="55064"/>
    <cellStyle name="Style 1 3 2" xfId="55065"/>
    <cellStyle name="Style 1 4" xfId="55066"/>
    <cellStyle name="Style 1 4 2" xfId="55067"/>
    <cellStyle name="Style 1 5" xfId="55068"/>
    <cellStyle name="Style 21" xfId="22"/>
    <cellStyle name="Style 21 2" xfId="55069"/>
    <cellStyle name="Style 21 3" xfId="55070"/>
    <cellStyle name="Style 21 4" xfId="55071"/>
    <cellStyle name="Style 21 5" xfId="55072"/>
    <cellStyle name="Style 21 6" xfId="55073"/>
    <cellStyle name="Style 21 7" xfId="55074"/>
    <cellStyle name="Style 21 7 2" xfId="55075"/>
    <cellStyle name="Style 21 7 3" xfId="55076"/>
    <cellStyle name="Style 21 8" xfId="55077"/>
    <cellStyle name="Style 21 8 2" xfId="55078"/>
    <cellStyle name="Style 21 9" xfId="55079"/>
    <cellStyle name="Style 22" xfId="23"/>
    <cellStyle name="Style 23" xfId="24"/>
    <cellStyle name="Style 24" xfId="25"/>
    <cellStyle name="Style 25" xfId="26"/>
    <cellStyle name="Style 26" xfId="27"/>
    <cellStyle name="Style 35" xfId="55080"/>
    <cellStyle name="Style1" xfId="55081"/>
    <cellStyle name="subt1" xfId="55082"/>
    <cellStyle name="sum" xfId="55083"/>
    <cellStyle name="tête chapitre" xfId="55084"/>
    <cellStyle name="Text" xfId="55085"/>
    <cellStyle name="Text 2" xfId="55086"/>
    <cellStyle name="Text Indent A" xfId="55087"/>
    <cellStyle name="Text Indent B" xfId="55088"/>
    <cellStyle name="Text Indent C" xfId="55089"/>
    <cellStyle name="Text Indent C 2" xfId="55090"/>
    <cellStyle name="Text_Comp_aut" xfId="55091"/>
    <cellStyle name="Texte explicatif" xfId="55092"/>
    <cellStyle name="Texto, derecha" xfId="55093"/>
    <cellStyle name="Tilbod" xfId="55094"/>
    <cellStyle name="Tilbod 2" xfId="55095"/>
    <cellStyle name="Tilbod_EIGNIR" xfId="55096"/>
    <cellStyle name="Time" xfId="55097"/>
    <cellStyle name="Title 10" xfId="55098"/>
    <cellStyle name="Title 11" xfId="55099"/>
    <cellStyle name="Title 12" xfId="55100"/>
    <cellStyle name="Title 13" xfId="55101"/>
    <cellStyle name="Title 14" xfId="55102"/>
    <cellStyle name="Title 15" xfId="55103"/>
    <cellStyle name="Title 16" xfId="55104"/>
    <cellStyle name="Title 17" xfId="55105"/>
    <cellStyle name="Title 18" xfId="55106"/>
    <cellStyle name="Title 19" xfId="55107"/>
    <cellStyle name="Title 2" xfId="55108"/>
    <cellStyle name="Title 2 2" xfId="55109"/>
    <cellStyle name="Title 2 2 2" xfId="55110"/>
    <cellStyle name="Title 2 2 3" xfId="55111"/>
    <cellStyle name="Title 2 2 3 2" xfId="55112"/>
    <cellStyle name="Title 2 2 4" xfId="55113"/>
    <cellStyle name="Title 2 2 4 2" xfId="55114"/>
    <cellStyle name="Title 2 2 5" xfId="55115"/>
    <cellStyle name="Title 2 3" xfId="55116"/>
    <cellStyle name="Title 2 3 2" xfId="55117"/>
    <cellStyle name="Title 2 3 3" xfId="55118"/>
    <cellStyle name="Title 2 4" xfId="55119"/>
    <cellStyle name="Title 20" xfId="55120"/>
    <cellStyle name="Title 21" xfId="55121"/>
    <cellStyle name="Title 22" xfId="55122"/>
    <cellStyle name="Title 23" xfId="55123"/>
    <cellStyle name="Title 24" xfId="55124"/>
    <cellStyle name="Title 25" xfId="55125"/>
    <cellStyle name="Title 26" xfId="55126"/>
    <cellStyle name="Title 27" xfId="55127"/>
    <cellStyle name="Title 28" xfId="55128"/>
    <cellStyle name="Title 29" xfId="55129"/>
    <cellStyle name="Title 3" xfId="55130"/>
    <cellStyle name="Title 3 2" xfId="55131"/>
    <cellStyle name="Title 3 3" xfId="55132"/>
    <cellStyle name="Title 4" xfId="55133"/>
    <cellStyle name="Title 4 2" xfId="55134"/>
    <cellStyle name="Title 4 2 2" xfId="55135"/>
    <cellStyle name="Title 4 3" xfId="55136"/>
    <cellStyle name="Title 5" xfId="55137"/>
    <cellStyle name="Title 5 2" xfId="55138"/>
    <cellStyle name="Title 6" xfId="55139"/>
    <cellStyle name="Title 6 2" xfId="55140"/>
    <cellStyle name="Title 7" xfId="55141"/>
    <cellStyle name="Title 7 2" xfId="55142"/>
    <cellStyle name="Title 8" xfId="55143"/>
    <cellStyle name="Title 8 2" xfId="55144"/>
    <cellStyle name="Title 9" xfId="55145"/>
    <cellStyle name="Title 9 2" xfId="55146"/>
    <cellStyle name="titre" xfId="55147"/>
    <cellStyle name="Titre 1" xfId="55148"/>
    <cellStyle name="Titre 1" xfId="55149"/>
    <cellStyle name="Titre 2" xfId="55150"/>
    <cellStyle name="Titre 3" xfId="55151"/>
    <cellStyle name="Titre 4" xfId="55152"/>
    <cellStyle name="Titulo1" xfId="55153"/>
    <cellStyle name="Titulo2" xfId="55154"/>
    <cellStyle name="TopGrey" xfId="55155"/>
    <cellStyle name="Total 10" xfId="55156"/>
    <cellStyle name="Total 10 2" xfId="55157"/>
    <cellStyle name="Total 10 3" xfId="55158"/>
    <cellStyle name="Total 11" xfId="55159"/>
    <cellStyle name="Total 11 2" xfId="55160"/>
    <cellStyle name="Total 11 3" xfId="55161"/>
    <cellStyle name="Total 12" xfId="55162"/>
    <cellStyle name="Total 12 2" xfId="55163"/>
    <cellStyle name="Total 12 3" xfId="55164"/>
    <cellStyle name="Total 13" xfId="55165"/>
    <cellStyle name="Total 13 2" xfId="55166"/>
    <cellStyle name="Total 13 3" xfId="55167"/>
    <cellStyle name="Total 14" xfId="55168"/>
    <cellStyle name="Total 14 2" xfId="55169"/>
    <cellStyle name="Total 14 3" xfId="55170"/>
    <cellStyle name="Total 15" xfId="55171"/>
    <cellStyle name="Total 15 2" xfId="55172"/>
    <cellStyle name="Total 15 3" xfId="55173"/>
    <cellStyle name="Total 16" xfId="55174"/>
    <cellStyle name="Total 16 2" xfId="55175"/>
    <cellStyle name="Total 16 3" xfId="55176"/>
    <cellStyle name="Total 17" xfId="55177"/>
    <cellStyle name="Total 17 2" xfId="55178"/>
    <cellStyle name="Total 17 3" xfId="55179"/>
    <cellStyle name="Total 18" xfId="55180"/>
    <cellStyle name="Total 18 2" xfId="55181"/>
    <cellStyle name="Total 18 3" xfId="55182"/>
    <cellStyle name="Total 19" xfId="55183"/>
    <cellStyle name="Total 19 2" xfId="55184"/>
    <cellStyle name="Total 19 3" xfId="55185"/>
    <cellStyle name="Total 2" xfId="55186"/>
    <cellStyle name="Total 2 2" xfId="55187"/>
    <cellStyle name="Total 2 2 2" xfId="55188"/>
    <cellStyle name="Total 2 2 2 2" xfId="55189"/>
    <cellStyle name="Total 2 2 2 3" xfId="55190"/>
    <cellStyle name="Total 2 2 2 4" xfId="55191"/>
    <cellStyle name="Total 2 2 2 5" xfId="55192"/>
    <cellStyle name="Total 2 2 3" xfId="55193"/>
    <cellStyle name="Total 2 2 3 2" xfId="55194"/>
    <cellStyle name="Total 2 2 4" xfId="55195"/>
    <cellStyle name="Total 2 2 5" xfId="55196"/>
    <cellStyle name="Total 2 3" xfId="55197"/>
    <cellStyle name="Total 2 3 2" xfId="55198"/>
    <cellStyle name="Total 2 3 2 2" xfId="55199"/>
    <cellStyle name="Total 2 3 3" xfId="55200"/>
    <cellStyle name="Total 2 3 4" xfId="55201"/>
    <cellStyle name="Total 2 3 5" xfId="55202"/>
    <cellStyle name="Total 2 4" xfId="55203"/>
    <cellStyle name="Total 2 4 2" xfId="55204"/>
    <cellStyle name="Total 2 5" xfId="55205"/>
    <cellStyle name="Total 2 5 2" xfId="55206"/>
    <cellStyle name="Total 20" xfId="55207"/>
    <cellStyle name="Total 20 2" xfId="55208"/>
    <cellStyle name="Total 20 3" xfId="55209"/>
    <cellStyle name="Total 21" xfId="55210"/>
    <cellStyle name="Total 21 2" xfId="55211"/>
    <cellStyle name="Total 21 3" xfId="55212"/>
    <cellStyle name="Total 22" xfId="55213"/>
    <cellStyle name="Total 22 2" xfId="55214"/>
    <cellStyle name="Total 22 3" xfId="55215"/>
    <cellStyle name="Total 23" xfId="55216"/>
    <cellStyle name="Total 23 2" xfId="55217"/>
    <cellStyle name="Total 23 3" xfId="55218"/>
    <cellStyle name="Total 24" xfId="55219"/>
    <cellStyle name="Total 24 2" xfId="55220"/>
    <cellStyle name="Total 24 3" xfId="55221"/>
    <cellStyle name="Total 25" xfId="55222"/>
    <cellStyle name="Total 25 2" xfId="55223"/>
    <cellStyle name="Total 25 3" xfId="55224"/>
    <cellStyle name="Total 26" xfId="55225"/>
    <cellStyle name="Total 26 2" xfId="55226"/>
    <cellStyle name="Total 26 3" xfId="55227"/>
    <cellStyle name="Total 27" xfId="55228"/>
    <cellStyle name="Total 27 2" xfId="55229"/>
    <cellStyle name="Total 27 3" xfId="55230"/>
    <cellStyle name="Total 28" xfId="55231"/>
    <cellStyle name="Total 28 2" xfId="55232"/>
    <cellStyle name="Total 28 3" xfId="55233"/>
    <cellStyle name="Total 29" xfId="55234"/>
    <cellStyle name="Total 29 2" xfId="55235"/>
    <cellStyle name="Total 29 3" xfId="55236"/>
    <cellStyle name="Total 3" xfId="55237"/>
    <cellStyle name="Total 3 2" xfId="55238"/>
    <cellStyle name="Total 3 2 2" xfId="55239"/>
    <cellStyle name="Total 3 2 2 2" xfId="55240"/>
    <cellStyle name="Total 3 2 3" xfId="55241"/>
    <cellStyle name="Total 3 2 4" xfId="55242"/>
    <cellStyle name="Total 3 2 5" xfId="55243"/>
    <cellStyle name="Total 3 2 6" xfId="55244"/>
    <cellStyle name="Total 3 3" xfId="55245"/>
    <cellStyle name="Total 3 3 2" xfId="55246"/>
    <cellStyle name="Total 3 3 3" xfId="55247"/>
    <cellStyle name="Total 3 3 4" xfId="55248"/>
    <cellStyle name="Total 3 4" xfId="55249"/>
    <cellStyle name="Total 30" xfId="55250"/>
    <cellStyle name="Total 31" xfId="55251"/>
    <cellStyle name="Total 4" xfId="55252"/>
    <cellStyle name="Total 4 2" xfId="55253"/>
    <cellStyle name="Total 4 2 2" xfId="55254"/>
    <cellStyle name="Total 4 2 2 2" xfId="55255"/>
    <cellStyle name="Total 4 2 2 3" xfId="55256"/>
    <cellStyle name="Total 4 2 2 4" xfId="55257"/>
    <cellStyle name="Total 4 2 3" xfId="55258"/>
    <cellStyle name="Total 4 2 4" xfId="55259"/>
    <cellStyle name="Total 4 2 5" xfId="55260"/>
    <cellStyle name="Total 4 3" xfId="55261"/>
    <cellStyle name="Total 4 3 2" xfId="55262"/>
    <cellStyle name="Total 4 3 3" xfId="55263"/>
    <cellStyle name="Total 4 3 4" xfId="55264"/>
    <cellStyle name="Total 4 4" xfId="55265"/>
    <cellStyle name="Total 4 4 2" xfId="55266"/>
    <cellStyle name="Total 5" xfId="55267"/>
    <cellStyle name="Total 5 2" xfId="55268"/>
    <cellStyle name="Total 5 3" xfId="55269"/>
    <cellStyle name="Total 5 4" xfId="55270"/>
    <cellStyle name="Total 5 5" xfId="55271"/>
    <cellStyle name="Total 6" xfId="55272"/>
    <cellStyle name="Total 6 2" xfId="55273"/>
    <cellStyle name="Total 6 3" xfId="55274"/>
    <cellStyle name="Total 6 4" xfId="55275"/>
    <cellStyle name="Total 6 5" xfId="55276"/>
    <cellStyle name="Total 7" xfId="55277"/>
    <cellStyle name="Total 7 2" xfId="55278"/>
    <cellStyle name="Total 7 3" xfId="55279"/>
    <cellStyle name="Total 7 4" xfId="55280"/>
    <cellStyle name="Total 7 5" xfId="55281"/>
    <cellStyle name="Total 8" xfId="55282"/>
    <cellStyle name="Total 8 2" xfId="55283"/>
    <cellStyle name="Total 8 3" xfId="55284"/>
    <cellStyle name="Total 8 4" xfId="55285"/>
    <cellStyle name="Total 8 5" xfId="55286"/>
    <cellStyle name="Total 9" xfId="55287"/>
    <cellStyle name="Total 9 2" xfId="55288"/>
    <cellStyle name="Total 9 3" xfId="55289"/>
    <cellStyle name="Total 9 4" xfId="55290"/>
    <cellStyle name="Total 9 5" xfId="55291"/>
    <cellStyle name="Tusenskille_note15" xfId="55292"/>
    <cellStyle name="Tusental (0)_Bank D" xfId="55293"/>
    <cellStyle name="Txt" xfId="28"/>
    <cellStyle name="Txt 2" xfId="55294"/>
    <cellStyle name="Undefiniert" xfId="55295"/>
    <cellStyle name="USD" xfId="55296"/>
    <cellStyle name="USD 2" xfId="55297"/>
    <cellStyle name="USD Paren" xfId="55298"/>
    <cellStyle name="USD_Black Box 10 UNLOCKED" xfId="55299"/>
    <cellStyle name="V¡rgula" xfId="55300"/>
    <cellStyle name="V¡rgula 2" xfId="55301"/>
    <cellStyle name="V¡rgula0" xfId="55302"/>
    <cellStyle name="V¡rgula0 2" xfId="55303"/>
    <cellStyle name="vaca" xfId="55304"/>
    <cellStyle name="Valuta (0)_Bank D" xfId="55305"/>
    <cellStyle name="Valuta [0]_Betaalbaarheid_a" xfId="55306"/>
    <cellStyle name="Valuta_Betaalbaarheid_a" xfId="55307"/>
    <cellStyle name="Vérification" xfId="55308"/>
    <cellStyle name="Virgül [0]_08-01" xfId="55309"/>
    <cellStyle name="Virgül_08-01" xfId="55310"/>
    <cellStyle name="Vírgula" xfId="55311"/>
    <cellStyle name="Vísitala" xfId="55312"/>
    <cellStyle name="Währung [0]_CoAsDCol" xfId="55313"/>
    <cellStyle name="Währung €" xfId="55314"/>
    <cellStyle name="Währung DM" xfId="55315"/>
    <cellStyle name="Währung_CoAsDCol" xfId="55316"/>
    <cellStyle name="Warning Text 10" xfId="55317"/>
    <cellStyle name="Warning Text 11" xfId="55318"/>
    <cellStyle name="Warning Text 12" xfId="55319"/>
    <cellStyle name="Warning Text 13" xfId="55320"/>
    <cellStyle name="Warning Text 14" xfId="55321"/>
    <cellStyle name="Warning Text 15" xfId="55322"/>
    <cellStyle name="Warning Text 16" xfId="55323"/>
    <cellStyle name="Warning Text 17" xfId="55324"/>
    <cellStyle name="Warning Text 18" xfId="55325"/>
    <cellStyle name="Warning Text 19" xfId="55326"/>
    <cellStyle name="Warning Text 2" xfId="55327"/>
    <cellStyle name="Warning Text 2 2" xfId="55328"/>
    <cellStyle name="Warning Text 2 2 2" xfId="55329"/>
    <cellStyle name="Warning Text 2 2 3" xfId="55330"/>
    <cellStyle name="Warning Text 2 2 4" xfId="55331"/>
    <cellStyle name="Warning Text 2 3" xfId="55332"/>
    <cellStyle name="Warning Text 2 3 2" xfId="55333"/>
    <cellStyle name="Warning Text 2 3 3" xfId="55334"/>
    <cellStyle name="Warning Text 2 4" xfId="55335"/>
    <cellStyle name="Warning Text 20" xfId="55336"/>
    <cellStyle name="Warning Text 21" xfId="55337"/>
    <cellStyle name="Warning Text 22" xfId="55338"/>
    <cellStyle name="Warning Text 23" xfId="55339"/>
    <cellStyle name="Warning Text 24" xfId="55340"/>
    <cellStyle name="Warning Text 25" xfId="55341"/>
    <cellStyle name="Warning Text 26" xfId="55342"/>
    <cellStyle name="Warning Text 27" xfId="55343"/>
    <cellStyle name="Warning Text 28" xfId="55344"/>
    <cellStyle name="Warning Text 29" xfId="55345"/>
    <cellStyle name="Warning Text 3" xfId="55346"/>
    <cellStyle name="Warning Text 3 2" xfId="55347"/>
    <cellStyle name="Warning Text 3 3" xfId="55348"/>
    <cellStyle name="Warning Text 30" xfId="55349"/>
    <cellStyle name="Warning Text 31" xfId="55350"/>
    <cellStyle name="Warning Text 4" xfId="55351"/>
    <cellStyle name="Warning Text 4 2" xfId="55352"/>
    <cellStyle name="Warning Text 4 2 2" xfId="55353"/>
    <cellStyle name="Warning Text 4 3" xfId="55354"/>
    <cellStyle name="Warning Text 4 3 2" xfId="55355"/>
    <cellStyle name="Warning Text 5" xfId="55356"/>
    <cellStyle name="Warning Text 5 2" xfId="55357"/>
    <cellStyle name="Warning Text 6" xfId="55358"/>
    <cellStyle name="Warning Text 6 2" xfId="55359"/>
    <cellStyle name="Warning Text 7" xfId="55360"/>
    <cellStyle name="Warning Text 7 2" xfId="55361"/>
    <cellStyle name="Warning Text 8" xfId="55362"/>
    <cellStyle name="Warning Text 8 2" xfId="55363"/>
    <cellStyle name="Warning Text 9" xfId="55364"/>
    <cellStyle name="Warning Text 9 2" xfId="55365"/>
    <cellStyle name="WebAnchor1" xfId="55366"/>
    <cellStyle name="WebAnchor2" xfId="55367"/>
    <cellStyle name="WebAnchor3" xfId="55368"/>
    <cellStyle name="WebAnchor4" xfId="55369"/>
    <cellStyle name="WebAnchor5" xfId="55370"/>
    <cellStyle name="WebAnchor6" xfId="55371"/>
    <cellStyle name="WebAnchor7" xfId="55372"/>
    <cellStyle name="WebBold" xfId="55373"/>
    <cellStyle name="WebDate" xfId="55374"/>
    <cellStyle name="Webexclude" xfId="55375"/>
    <cellStyle name="WebFN" xfId="55376"/>
    <cellStyle name="WebFN1" xfId="55377"/>
    <cellStyle name="WebFN1 2" xfId="55378"/>
    <cellStyle name="WebFN2" xfId="55379"/>
    <cellStyle name="WebFN3" xfId="55380"/>
    <cellStyle name="WebFN4" xfId="55381"/>
    <cellStyle name="WebHR" xfId="55382"/>
    <cellStyle name="WebHR 2" xfId="55383"/>
    <cellStyle name="WebIndent1" xfId="55384"/>
    <cellStyle name="WebIndent1wFN3" xfId="55385"/>
    <cellStyle name="WebIndent2" xfId="55386"/>
    <cellStyle name="WebNoBR" xfId="55387"/>
    <cellStyle name="Wrapped" xfId="55388"/>
    <cellStyle name="year" xfId="55389"/>
    <cellStyle name="Yfirskrift" xfId="55390"/>
    <cellStyle name="Yfirskrift - millistærð" xfId="55391"/>
    <cellStyle name="Yfirskrift 2" xfId="55392"/>
    <cellStyle name="Yfirskrift_EIGNIR" xfId="55393"/>
    <cellStyle name="Záhlaví 1" xfId="55394"/>
    <cellStyle name="Záhlaví 2" xfId="55395"/>
    <cellStyle name="zero" xfId="55396"/>
    <cellStyle name="þ_x001d_ð‡_x000c_éþ÷_x000c_âþU_x0001__x001f__x000f_&quot;_x0007__x0001__x0001_" xfId="55397"/>
    <cellStyle name="þ_x001d_ð‡_x000c_éþ÷_x000c_âþU_x0001__x001f__x000f_&quot;_x000f__x0001__x0001_" xfId="55398"/>
    <cellStyle name="Βασικό_budget0304budgetsept04" xfId="55399"/>
    <cellStyle name="Εισαγωγή" xfId="55400"/>
    <cellStyle name="Έλεγχος κελιού" xfId="55401"/>
    <cellStyle name="Έμφαση1" xfId="55402"/>
    <cellStyle name="Έμφαση2" xfId="55403"/>
    <cellStyle name="Έμφαση3" xfId="55404"/>
    <cellStyle name="Έμφαση4" xfId="55405"/>
    <cellStyle name="Έμφαση5" xfId="55406"/>
    <cellStyle name="Έμφαση6" xfId="55407"/>
    <cellStyle name="Έξοδος" xfId="55408"/>
    <cellStyle name="Επεξηγηματικό κείμενο" xfId="55409"/>
    <cellStyle name="Επικεφαλίδα 1" xfId="55410"/>
    <cellStyle name="Επικεφαλίδα 2" xfId="55411"/>
    <cellStyle name="Επικεφαλίδα 3" xfId="55412"/>
    <cellStyle name="Επικεφαλίδα 4" xfId="55413"/>
    <cellStyle name="Κακό" xfId="55414"/>
    <cellStyle name="Καλό" xfId="55415"/>
    <cellStyle name="Κόμμα [0]_Φύλλο1" xfId="55416"/>
    <cellStyle name="Κόμμα_Φύλλο1" xfId="55417"/>
    <cellStyle name="Ουδέτερο" xfId="55418"/>
    <cellStyle name="Προειδοποιητικό κείμενο" xfId="55419"/>
    <cellStyle name="Σημείωση" xfId="55420"/>
    <cellStyle name="Συνδεδεμένο κελί" xfId="55421"/>
    <cellStyle name="Σύνολο" xfId="55422"/>
    <cellStyle name="Τίτλος" xfId="55423"/>
    <cellStyle name="Υπολογισμός" xfId="55424"/>
    <cellStyle name="Акцент1" xfId="55425"/>
    <cellStyle name="Акцент1 2" xfId="55426"/>
    <cellStyle name="Акцент2" xfId="55427"/>
    <cellStyle name="Акцент2 2" xfId="55428"/>
    <cellStyle name="Акцент3" xfId="55429"/>
    <cellStyle name="Акцент3 2" xfId="55430"/>
    <cellStyle name="Акцент4" xfId="55431"/>
    <cellStyle name="Акцент4 2" xfId="55432"/>
    <cellStyle name="Акцент5" xfId="55433"/>
    <cellStyle name="Акцент6" xfId="55434"/>
    <cellStyle name="Акцент6 2" xfId="55435"/>
    <cellStyle name="Ввод " xfId="55436"/>
    <cellStyle name="Ввод  2" xfId="55437"/>
    <cellStyle name="Вывод" xfId="55438"/>
    <cellStyle name="Вывод 2" xfId="55439"/>
    <cellStyle name="Вычисление" xfId="55440"/>
    <cellStyle name="Вычисление 2" xfId="55441"/>
    <cellStyle name="ДАТА" xfId="55442"/>
    <cellStyle name="ДАТА 2" xfId="55443"/>
    <cellStyle name="ДАТА 3" xfId="55444"/>
    <cellStyle name="ДАТА_Comp_aut" xfId="55445"/>
    <cellStyle name="Денежный [0]_453" xfId="55446"/>
    <cellStyle name="Денежный_453" xfId="55447"/>
    <cellStyle name="Заголовок 1" xfId="55448"/>
    <cellStyle name="Заголовок 1 2" xfId="55449"/>
    <cellStyle name="Заголовок 2" xfId="55450"/>
    <cellStyle name="Заголовок 2 2" xfId="55451"/>
    <cellStyle name="Заголовок 3" xfId="55452"/>
    <cellStyle name="Заголовок 3 2" xfId="55453"/>
    <cellStyle name="Заголовок 4" xfId="55454"/>
    <cellStyle name="Заголовок 4 2" xfId="55455"/>
    <cellStyle name="ЗАГОЛОВОК1" xfId="55456"/>
    <cellStyle name="ЗАГОЛОВОК2" xfId="55457"/>
    <cellStyle name="Итог" xfId="55458"/>
    <cellStyle name="Итог 2" xfId="55459"/>
    <cellStyle name="ИТОГОВЫЙ" xfId="55460"/>
    <cellStyle name="ИТОГОВЫЙ 2" xfId="55461"/>
    <cellStyle name="ИТОГОВЫЙ 3" xfId="55462"/>
    <cellStyle name="ИТОГОВЫЙ_Comp_aut" xfId="55463"/>
    <cellStyle name="Контрольная ячейка" xfId="55464"/>
    <cellStyle name="Название" xfId="55465"/>
    <cellStyle name="Название 2" xfId="55466"/>
    <cellStyle name="Нейтральный" xfId="55467"/>
    <cellStyle name="Нейтральный 2" xfId="55468"/>
    <cellStyle name="Обычный_02-682" xfId="55469"/>
    <cellStyle name="Открывавшаяся гиперссылка_Table_B_1999_2000_2001" xfId="55470"/>
    <cellStyle name="Плохой" xfId="55471"/>
    <cellStyle name="Плохой 2" xfId="55472"/>
    <cellStyle name="Пояснение" xfId="55473"/>
    <cellStyle name="Примечание" xfId="55474"/>
    <cellStyle name="Примечание 2" xfId="55475"/>
    <cellStyle name="Примечание 3" xfId="55476"/>
    <cellStyle name="ПРОЦЕНТНЫЙ_BOPENGC" xfId="55477"/>
    <cellStyle name="Связанная ячейка" xfId="55478"/>
    <cellStyle name="Связанная ячейка 2" xfId="55479"/>
    <cellStyle name="ТЕКСТ" xfId="55480"/>
    <cellStyle name="Текст предупреждения" xfId="55481"/>
    <cellStyle name="ТЕКСТ_Comp_aut" xfId="55482"/>
    <cellStyle name="Тысячи [0]_Dk98" xfId="55483"/>
    <cellStyle name="Тысячи_Dk98" xfId="55484"/>
    <cellStyle name="УровеньСтолб_1_Структура державного боргу" xfId="55485"/>
    <cellStyle name="УровеньСтрок_1_Структура державного боргу" xfId="55486"/>
    <cellStyle name="ФИКСИРОВАННЫЙ" xfId="55487"/>
    <cellStyle name="ФИКСИРОВАННЫЙ 2" xfId="55488"/>
    <cellStyle name="ФИКСИРОВАННЫЙ 3" xfId="55489"/>
    <cellStyle name="Финансовый [0]_453" xfId="55490"/>
    <cellStyle name="Финансовый_1 квартал-уточ.платежі" xfId="55491"/>
    <cellStyle name="Хороший" xfId="55492"/>
    <cellStyle name="Хороший 2" xfId="55493"/>
    <cellStyle name="콤마 [0]_Sheet1" xfId="55494"/>
    <cellStyle name="콤마_설비작업" xfId="55495"/>
    <cellStyle name="표준_balance sheet (1997 - )" xfId="55496"/>
    <cellStyle name="千分位[0]" xfId="55497"/>
    <cellStyle name="標準_SOCX_JPN97" xfId="55498"/>
    <cellStyle name="貨幣 [0]" xfId="55499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externalLink" Target="externalLinks/externalLink31.xml"/><Relationship Id="rId47" Type="http://schemas.openxmlformats.org/officeDocument/2006/relationships/externalLink" Target="externalLinks/externalLink36.xml"/><Relationship Id="rId50" Type="http://schemas.openxmlformats.org/officeDocument/2006/relationships/externalLink" Target="externalLinks/externalLink39.xml"/><Relationship Id="rId55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52.xml"/><Relationship Id="rId68" Type="http://schemas.openxmlformats.org/officeDocument/2006/relationships/externalLink" Target="externalLinks/externalLink57.xml"/><Relationship Id="rId76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8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42.xml"/><Relationship Id="rId58" Type="http://schemas.openxmlformats.org/officeDocument/2006/relationships/externalLink" Target="externalLinks/externalLink47.xml"/><Relationship Id="rId66" Type="http://schemas.openxmlformats.org/officeDocument/2006/relationships/externalLink" Target="externalLinks/externalLink55.xml"/><Relationship Id="rId74" Type="http://schemas.openxmlformats.org/officeDocument/2006/relationships/externalLink" Target="externalLinks/externalLink6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38.xml"/><Relationship Id="rId57" Type="http://schemas.openxmlformats.org/officeDocument/2006/relationships/externalLink" Target="externalLinks/externalLink46.xml"/><Relationship Id="rId61" Type="http://schemas.openxmlformats.org/officeDocument/2006/relationships/externalLink" Target="externalLinks/externalLink50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externalLink" Target="externalLinks/externalLink33.xml"/><Relationship Id="rId52" Type="http://schemas.openxmlformats.org/officeDocument/2006/relationships/externalLink" Target="externalLinks/externalLink41.xml"/><Relationship Id="rId60" Type="http://schemas.openxmlformats.org/officeDocument/2006/relationships/externalLink" Target="externalLinks/externalLink49.xml"/><Relationship Id="rId65" Type="http://schemas.openxmlformats.org/officeDocument/2006/relationships/externalLink" Target="externalLinks/externalLink54.xml"/><Relationship Id="rId73" Type="http://schemas.openxmlformats.org/officeDocument/2006/relationships/externalLink" Target="externalLinks/externalLink6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32.xml"/><Relationship Id="rId48" Type="http://schemas.openxmlformats.org/officeDocument/2006/relationships/externalLink" Target="externalLinks/externalLink37.xml"/><Relationship Id="rId56" Type="http://schemas.openxmlformats.org/officeDocument/2006/relationships/externalLink" Target="externalLinks/externalLink45.xml"/><Relationship Id="rId64" Type="http://schemas.openxmlformats.org/officeDocument/2006/relationships/externalLink" Target="externalLinks/externalLink53.xml"/><Relationship Id="rId69" Type="http://schemas.openxmlformats.org/officeDocument/2006/relationships/externalLink" Target="externalLinks/externalLink58.xml"/><Relationship Id="rId77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0.xml"/><Relationship Id="rId72" Type="http://schemas.openxmlformats.org/officeDocument/2006/relationships/externalLink" Target="externalLinks/externalLink6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48.xml"/><Relationship Id="rId67" Type="http://schemas.openxmlformats.org/officeDocument/2006/relationships/externalLink" Target="externalLinks/externalLink56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54" Type="http://schemas.openxmlformats.org/officeDocument/2006/relationships/externalLink" Target="externalLinks/externalLink43.xml"/><Relationship Id="rId62" Type="http://schemas.openxmlformats.org/officeDocument/2006/relationships/externalLink" Target="externalLinks/externalLink51.xml"/><Relationship Id="rId70" Type="http://schemas.openxmlformats.org/officeDocument/2006/relationships/externalLink" Target="externalLinks/externalLink59.xml"/><Relationship Id="rId75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agvisar\Tolur\I%20Ver&#240;lags&#254;r&#243;un%20og%20ver&#240;b&#243;lguv&#230;ntingar\HV%20T&#246;lur%20&#237;%20myndir%20I%20Ver&#240;lags&#254;r&#243;u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10" t="s">
        <v>155</v>
      </c>
      <c r="B1" s="10"/>
      <c r="C1" s="12"/>
      <c r="D1" s="12"/>
    </row>
    <row r="2" spans="1:4" ht="11.25" customHeight="1">
      <c r="A2" s="10" t="s">
        <v>178</v>
      </c>
      <c r="B2" s="10"/>
      <c r="C2" s="12"/>
      <c r="D2" s="12"/>
    </row>
    <row r="3" spans="1:4" ht="11.25" customHeight="1">
      <c r="A3" s="10" t="s">
        <v>134</v>
      </c>
      <c r="B3" s="10"/>
      <c r="C3" s="12"/>
      <c r="D3" s="12"/>
    </row>
    <row r="4" spans="1:4" ht="11.25" customHeight="1">
      <c r="A4" s="10"/>
      <c r="B4" s="10"/>
      <c r="C4" s="12"/>
      <c r="D4" s="12"/>
    </row>
    <row r="5" spans="1:4" ht="11.25" customHeight="1">
      <c r="A5" s="10" t="s">
        <v>135</v>
      </c>
      <c r="B5" s="10" t="s">
        <v>136</v>
      </c>
      <c r="C5" s="12"/>
      <c r="D5" s="12"/>
    </row>
    <row r="6" spans="1:4" ht="11.25" customHeight="1">
      <c r="A6" s="12" t="s">
        <v>179</v>
      </c>
      <c r="B6" s="49" t="s">
        <v>180</v>
      </c>
      <c r="C6" s="12"/>
      <c r="D6" s="12"/>
    </row>
    <row r="7" spans="1:4" ht="11.25" customHeight="1">
      <c r="A7" s="12" t="s">
        <v>183</v>
      </c>
      <c r="B7" s="49" t="s">
        <v>164</v>
      </c>
      <c r="C7" s="12"/>
      <c r="D7" s="12"/>
    </row>
    <row r="8" spans="1:4" ht="11.25" customHeight="1">
      <c r="A8" s="12" t="s">
        <v>184</v>
      </c>
      <c r="B8" s="50" t="s">
        <v>185</v>
      </c>
      <c r="C8" s="12"/>
      <c r="D8" s="12"/>
    </row>
    <row r="9" spans="1:4" ht="11.25" customHeight="1">
      <c r="A9" s="12" t="s">
        <v>188</v>
      </c>
      <c r="B9" s="49" t="s">
        <v>189</v>
      </c>
      <c r="C9" s="12"/>
      <c r="D9" s="12"/>
    </row>
    <row r="10" spans="1:4" ht="11.25" customHeight="1">
      <c r="A10" s="12" t="s">
        <v>191</v>
      </c>
      <c r="B10" s="49" t="s">
        <v>192</v>
      </c>
      <c r="C10" s="12"/>
      <c r="D10" s="12"/>
    </row>
    <row r="11" spans="1:4" ht="11.25" customHeight="1">
      <c r="A11" s="12" t="s">
        <v>194</v>
      </c>
      <c r="B11" s="51" t="s">
        <v>174</v>
      </c>
      <c r="C11" s="12"/>
      <c r="D11" s="12"/>
    </row>
    <row r="12" spans="1:4" ht="11.25" customHeight="1">
      <c r="A12" s="12" t="s">
        <v>196</v>
      </c>
      <c r="B12" s="49" t="s">
        <v>175</v>
      </c>
      <c r="C12" s="12"/>
      <c r="D12" s="12"/>
    </row>
    <row r="13" spans="1:4" ht="11.25" customHeight="1">
      <c r="A13" s="12" t="s">
        <v>201</v>
      </c>
      <c r="B13" s="49" t="s">
        <v>68</v>
      </c>
      <c r="C13" s="12"/>
      <c r="D13" s="12"/>
    </row>
    <row r="14" spans="1:4" ht="11.25" customHeight="1">
      <c r="A14" s="12" t="s">
        <v>202</v>
      </c>
      <c r="B14" s="49" t="s">
        <v>171</v>
      </c>
      <c r="C14" s="12"/>
      <c r="D14" s="12"/>
    </row>
    <row r="15" spans="1:4" ht="11.25" customHeight="1">
      <c r="A15" s="12" t="s">
        <v>204</v>
      </c>
      <c r="B15" s="49" t="s">
        <v>172</v>
      </c>
      <c r="C15" s="12"/>
      <c r="D15" s="12"/>
    </row>
    <row r="16" spans="1:4" ht="11.25" customHeight="1">
      <c r="A16" s="12"/>
      <c r="B16" s="12"/>
      <c r="C16" s="12"/>
      <c r="D16" s="12"/>
    </row>
    <row r="17" spans="1:4" ht="11.25" customHeight="1">
      <c r="A17" s="12"/>
      <c r="B17" s="12"/>
      <c r="C17" s="12"/>
      <c r="D17" s="12"/>
    </row>
    <row r="18" spans="1:4" ht="11.25" customHeight="1">
      <c r="A18" s="12"/>
      <c r="B18" s="12"/>
      <c r="C18" s="12"/>
      <c r="D18" s="12"/>
    </row>
    <row r="19" spans="1:4" ht="11.25" customHeight="1">
      <c r="A19" s="12"/>
      <c r="B19" s="12"/>
      <c r="C19" s="12"/>
      <c r="D19" s="12"/>
    </row>
    <row r="20" spans="1:4" ht="11.25" customHeight="1">
      <c r="A20" s="12"/>
      <c r="B20" s="12"/>
      <c r="C20" s="12"/>
      <c r="D20" s="12"/>
    </row>
    <row r="21" spans="1:4" ht="11.25" customHeight="1">
      <c r="A21" s="12"/>
      <c r="B21" s="12"/>
      <c r="C21" s="12"/>
      <c r="D21" s="12"/>
    </row>
    <row r="22" spans="1:4" ht="11.25" customHeight="1">
      <c r="A22" s="12"/>
      <c r="B22" s="12"/>
      <c r="C22" s="12"/>
      <c r="D22" s="12"/>
    </row>
    <row r="23" spans="1:4" ht="11.25" customHeight="1">
      <c r="A23" s="12"/>
      <c r="B23" s="12"/>
      <c r="C23" s="12"/>
      <c r="D23" s="12"/>
    </row>
    <row r="24" spans="1:4" ht="11.25" customHeight="1">
      <c r="A24" s="12"/>
      <c r="B24" s="12"/>
      <c r="C24" s="12"/>
      <c r="D24" s="12"/>
    </row>
    <row r="25" spans="1:4" ht="11.25" customHeight="1">
      <c r="A25" s="12"/>
      <c r="B25" s="12"/>
      <c r="C25" s="12"/>
      <c r="D25" s="12"/>
    </row>
    <row r="26" spans="1:4" ht="11.25" customHeight="1">
      <c r="A26" s="12"/>
      <c r="B26" s="12"/>
      <c r="C26" s="12"/>
      <c r="D26" s="12"/>
    </row>
    <row r="27" spans="1:4" ht="11.25" customHeight="1">
      <c r="A27" s="12"/>
      <c r="B27" s="12"/>
      <c r="C27" s="12"/>
      <c r="D27" s="12"/>
    </row>
    <row r="28" spans="1:4" ht="11.25" customHeight="1">
      <c r="A28" s="12"/>
      <c r="B28" s="12"/>
      <c r="C28" s="12"/>
      <c r="D28" s="12"/>
    </row>
    <row r="29" spans="1:4" ht="11.25" customHeight="1">
      <c r="A29" s="12"/>
      <c r="B29" s="12"/>
      <c r="C29" s="12"/>
      <c r="D29" s="12"/>
    </row>
    <row r="30" spans="1:4" ht="11.25" customHeight="1">
      <c r="A30" s="12"/>
      <c r="B30" s="12"/>
      <c r="C30" s="12"/>
      <c r="D30" s="12"/>
    </row>
    <row r="31" spans="1:4" ht="11.25" customHeight="1">
      <c r="A31" s="12"/>
      <c r="B31" s="12"/>
      <c r="C31" s="12"/>
      <c r="D31" s="12"/>
    </row>
    <row r="32" spans="1:4" ht="11.25" customHeight="1">
      <c r="A32" s="12"/>
      <c r="B32" s="12"/>
      <c r="C32" s="12"/>
      <c r="D32" s="12"/>
    </row>
    <row r="33" spans="1:4" ht="11.25" customHeight="1">
      <c r="A33" s="12"/>
      <c r="B33" s="12"/>
      <c r="C33" s="12"/>
      <c r="D33" s="12"/>
    </row>
    <row r="34" spans="1:4" ht="11.25" customHeight="1">
      <c r="A34" s="12"/>
      <c r="B34" s="12"/>
      <c r="C34" s="12"/>
      <c r="D34" s="12"/>
    </row>
    <row r="35" spans="1:4" ht="11.25" customHeight="1">
      <c r="A35" s="12"/>
      <c r="B35" s="12"/>
      <c r="C35" s="12"/>
      <c r="D35" s="12"/>
    </row>
    <row r="36" spans="1:4" ht="11.25" customHeight="1">
      <c r="A36" s="12"/>
      <c r="B36" s="12"/>
      <c r="C36" s="12"/>
      <c r="D36" s="12"/>
    </row>
    <row r="37" spans="1:4" ht="11.25" customHeight="1">
      <c r="A37" s="12"/>
      <c r="B37" s="12"/>
      <c r="C37" s="12"/>
      <c r="D37" s="12"/>
    </row>
    <row r="38" spans="1:4" ht="11.25" customHeight="1">
      <c r="A38" s="12"/>
      <c r="B38" s="12"/>
      <c r="C38" s="12"/>
      <c r="D38" s="12"/>
    </row>
    <row r="39" spans="1:4" ht="11.25" customHeight="1">
      <c r="A39" s="12"/>
      <c r="B39" s="12"/>
      <c r="C39" s="12"/>
      <c r="D39" s="12"/>
    </row>
    <row r="40" spans="1:4" ht="11.25" customHeight="1">
      <c r="A40" s="12"/>
      <c r="B40" s="12"/>
      <c r="C40" s="12"/>
      <c r="D40" s="12"/>
    </row>
    <row r="41" spans="1:4" ht="11.25" customHeight="1">
      <c r="A41" s="12"/>
      <c r="B41" s="12"/>
      <c r="C41" s="12"/>
      <c r="D41" s="12"/>
    </row>
    <row r="42" spans="1:4" ht="11.25" customHeight="1">
      <c r="A42" s="12"/>
      <c r="B42" s="12"/>
      <c r="C42" s="12"/>
      <c r="D42" s="12"/>
    </row>
    <row r="43" spans="1:4" ht="11.25" customHeight="1">
      <c r="A43" s="12"/>
      <c r="B43" s="12"/>
      <c r="C43" s="12"/>
      <c r="D43" s="12"/>
    </row>
    <row r="44" spans="1:4" ht="11.25" customHeight="1">
      <c r="A44" s="12"/>
      <c r="B44" s="12"/>
      <c r="C44" s="12"/>
      <c r="D44" s="12"/>
    </row>
    <row r="45" spans="1:4" ht="11.25" customHeight="1">
      <c r="A45" s="12"/>
      <c r="B45" s="12"/>
      <c r="C45" s="12"/>
      <c r="D45" s="12"/>
    </row>
    <row r="46" spans="1:4" ht="11.25" customHeight="1">
      <c r="A46" s="12"/>
      <c r="B46" s="12"/>
      <c r="C46" s="12"/>
      <c r="D46" s="12"/>
    </row>
    <row r="47" spans="1:4" ht="11.25" customHeight="1">
      <c r="A47" s="12"/>
      <c r="B47" s="12"/>
      <c r="C47" s="12"/>
      <c r="D47" s="12"/>
    </row>
    <row r="48" spans="1:4" ht="11.25" customHeight="1">
      <c r="A48" s="12"/>
      <c r="B48" s="12"/>
      <c r="C48" s="12"/>
      <c r="D48" s="12"/>
    </row>
    <row r="49" spans="1:4" ht="11.25" customHeight="1">
      <c r="A49" s="12"/>
      <c r="B49" s="12"/>
      <c r="C49" s="12"/>
      <c r="D49" s="12"/>
    </row>
    <row r="50" spans="1:4" ht="11.25" customHeight="1">
      <c r="A50" s="12"/>
      <c r="B50" s="12"/>
      <c r="C50" s="12"/>
      <c r="D50" s="12"/>
    </row>
    <row r="51" spans="1:4" ht="11.25" customHeight="1">
      <c r="A51" s="12"/>
      <c r="B51" s="12"/>
      <c r="C51" s="12"/>
      <c r="D51" s="12"/>
    </row>
    <row r="52" spans="1:4" ht="11.25" customHeight="1">
      <c r="A52" s="12"/>
      <c r="B52" s="12"/>
      <c r="C52" s="12"/>
      <c r="D52" s="12"/>
    </row>
    <row r="53" spans="1:4" ht="11.25" customHeight="1">
      <c r="A53" s="12"/>
      <c r="B53" s="12"/>
      <c r="C53" s="12"/>
      <c r="D53" s="12"/>
    </row>
    <row r="54" spans="1:4" ht="11.25" customHeight="1">
      <c r="A54" s="12"/>
      <c r="B54" s="12"/>
      <c r="C54" s="12"/>
      <c r="D54" s="12"/>
    </row>
    <row r="55" spans="1:4" ht="11.25" customHeight="1">
      <c r="A55" s="12"/>
      <c r="B55" s="12"/>
      <c r="C55" s="12"/>
      <c r="D55" s="12"/>
    </row>
    <row r="56" spans="1:4" ht="11.25" customHeight="1">
      <c r="A56" s="12"/>
      <c r="B56" s="12"/>
      <c r="C56" s="12"/>
      <c r="D56" s="12"/>
    </row>
    <row r="57" spans="1:4" ht="11.25" customHeight="1">
      <c r="A57" s="12"/>
      <c r="B57" s="12"/>
      <c r="C57" s="12"/>
      <c r="D57" s="12"/>
    </row>
    <row r="58" spans="1:4" ht="11.25" customHeight="1">
      <c r="A58" s="12"/>
      <c r="B58" s="12"/>
      <c r="C58" s="12"/>
      <c r="D58" s="12"/>
    </row>
    <row r="59" spans="1:4" ht="11.25" customHeight="1">
      <c r="A59" s="12"/>
      <c r="B59" s="12"/>
      <c r="C59" s="12"/>
      <c r="D59" s="12"/>
    </row>
    <row r="60" spans="1:4" ht="11.25" customHeight="1">
      <c r="A60" s="12"/>
      <c r="B60" s="12"/>
      <c r="C60" s="12"/>
      <c r="D60" s="12"/>
    </row>
    <row r="61" spans="1:4" ht="11.25" customHeight="1">
      <c r="A61" s="12"/>
      <c r="B61" s="12"/>
      <c r="C61" s="12"/>
      <c r="D61" s="12"/>
    </row>
    <row r="62" spans="1:4" ht="11.25" customHeight="1">
      <c r="A62" s="12"/>
      <c r="B62" s="12"/>
      <c r="C62" s="12"/>
      <c r="D62" s="12"/>
    </row>
    <row r="63" spans="1:4" ht="11.25" customHeight="1">
      <c r="A63" s="12"/>
      <c r="B63" s="12"/>
      <c r="C63" s="12"/>
      <c r="D63" s="12"/>
    </row>
    <row r="64" spans="1:4" ht="11.25" customHeight="1">
      <c r="A64" s="12"/>
      <c r="B64" s="12"/>
      <c r="C64" s="12"/>
      <c r="D64" s="12"/>
    </row>
    <row r="65" spans="1:4" ht="11.25" customHeight="1">
      <c r="A65" s="12"/>
      <c r="B65" s="12"/>
      <c r="C65" s="12"/>
      <c r="D65" s="12"/>
    </row>
    <row r="66" spans="1:4" ht="11.25" customHeight="1">
      <c r="A66" s="12"/>
      <c r="B66" s="12"/>
      <c r="C66" s="12"/>
      <c r="D66" s="12"/>
    </row>
    <row r="67" spans="1:4" ht="11.25" customHeight="1">
      <c r="A67" s="12"/>
      <c r="B67" s="12"/>
      <c r="C67" s="12"/>
      <c r="D67" s="12"/>
    </row>
    <row r="68" spans="1:4" ht="11.25" customHeight="1">
      <c r="A68" s="12"/>
      <c r="B68" s="12"/>
      <c r="C68" s="12"/>
      <c r="D68" s="12"/>
    </row>
    <row r="69" spans="1:4" ht="11.25" customHeight="1">
      <c r="A69" s="12"/>
      <c r="B69" s="12"/>
      <c r="C69" s="12"/>
      <c r="D69" s="12"/>
    </row>
    <row r="70" spans="1:4" ht="11.25" customHeight="1">
      <c r="A70" s="12"/>
      <c r="B70" s="12"/>
      <c r="C70" s="12"/>
      <c r="D70" s="12"/>
    </row>
    <row r="71" spans="1:4" ht="11.25" customHeight="1">
      <c r="A71" s="12"/>
      <c r="B71" s="12"/>
      <c r="C71" s="12"/>
      <c r="D71" s="12"/>
    </row>
    <row r="72" spans="1:4" ht="11.25" customHeight="1">
      <c r="A72" s="12"/>
      <c r="B72" s="12"/>
      <c r="C72" s="12"/>
      <c r="D72" s="12"/>
    </row>
    <row r="73" spans="1:4" ht="11.25" customHeight="1">
      <c r="A73" s="12"/>
      <c r="B73" s="12"/>
      <c r="C73" s="12"/>
      <c r="D73" s="12"/>
    </row>
    <row r="74" spans="1:4" ht="11.25" customHeight="1">
      <c r="A74" s="12"/>
      <c r="B74" s="12"/>
      <c r="C74" s="12"/>
      <c r="D74" s="12"/>
    </row>
    <row r="75" spans="1:4" ht="11.25" customHeight="1">
      <c r="A75" s="12"/>
      <c r="B75" s="12"/>
      <c r="C75" s="12"/>
      <c r="D75" s="12"/>
    </row>
    <row r="76" spans="1:4" ht="11.25" customHeight="1">
      <c r="A76" s="12"/>
      <c r="B76" s="12"/>
      <c r="C76" s="12"/>
      <c r="D76" s="12"/>
    </row>
    <row r="77" spans="1:4" ht="11.25" customHeight="1">
      <c r="A77" s="12"/>
      <c r="B77" s="12"/>
      <c r="C77" s="12"/>
      <c r="D77" s="12"/>
    </row>
    <row r="78" spans="1:4" ht="11.25" customHeight="1">
      <c r="A78" s="12"/>
      <c r="B78" s="12"/>
      <c r="C78" s="12"/>
      <c r="D78" s="12"/>
    </row>
    <row r="79" spans="1:4" ht="11.25" customHeight="1">
      <c r="A79" s="12"/>
      <c r="B79" s="12"/>
      <c r="C79" s="12"/>
      <c r="D79" s="12"/>
    </row>
    <row r="80" spans="1:4" ht="11.25" customHeight="1">
      <c r="A80" s="12"/>
      <c r="B80" s="12"/>
      <c r="C80" s="12"/>
      <c r="D80" s="12"/>
    </row>
    <row r="81" spans="1:4" ht="11.25" customHeight="1">
      <c r="A81" s="12"/>
      <c r="B81" s="12"/>
      <c r="C81" s="12"/>
      <c r="D81" s="12"/>
    </row>
    <row r="82" spans="1:4" ht="11.25" customHeight="1">
      <c r="A82" s="12"/>
      <c r="B82" s="12"/>
      <c r="C82" s="12"/>
      <c r="D82" s="12"/>
    </row>
    <row r="83" spans="1:4" ht="11.25" customHeight="1">
      <c r="A83" s="12"/>
      <c r="B83" s="12"/>
      <c r="C83" s="12"/>
      <c r="D83" s="12"/>
    </row>
    <row r="84" spans="1:4" ht="11.25" customHeight="1">
      <c r="A84" s="12"/>
      <c r="B84" s="12"/>
      <c r="C84" s="12"/>
      <c r="D84" s="12"/>
    </row>
    <row r="85" spans="1:4" ht="11.25" customHeight="1">
      <c r="A85" s="12"/>
      <c r="B85" s="12"/>
      <c r="C85" s="12"/>
      <c r="D85" s="12"/>
    </row>
    <row r="86" spans="1:4" ht="11.25" customHeight="1">
      <c r="A86" s="12"/>
      <c r="B86" s="12"/>
      <c r="C86" s="12"/>
      <c r="D86" s="12"/>
    </row>
    <row r="87" spans="1:4" ht="11.25" customHeight="1">
      <c r="A87" s="12"/>
      <c r="B87" s="12"/>
      <c r="C87" s="12"/>
      <c r="D87" s="12"/>
    </row>
    <row r="88" spans="1:4" ht="11.25" customHeight="1">
      <c r="A88" s="12"/>
      <c r="B88" s="12"/>
      <c r="C88" s="12"/>
      <c r="D88" s="12"/>
    </row>
    <row r="89" spans="1:4" ht="11.25" customHeight="1">
      <c r="A89" s="12"/>
      <c r="B89" s="12"/>
      <c r="C89" s="12"/>
      <c r="D89" s="12"/>
    </row>
    <row r="90" spans="1:4" ht="11.25" customHeight="1">
      <c r="A90" s="12"/>
      <c r="B90" s="12"/>
      <c r="C90" s="12"/>
      <c r="D90" s="12"/>
    </row>
    <row r="91" spans="1:4" ht="11.25" customHeight="1">
      <c r="A91" s="12"/>
      <c r="B91" s="12"/>
      <c r="C91" s="12"/>
      <c r="D91" s="12"/>
    </row>
    <row r="92" spans="1:4" ht="11.25" customHeight="1">
      <c r="A92" s="12"/>
      <c r="B92" s="12"/>
      <c r="C92" s="12"/>
      <c r="D92" s="12"/>
    </row>
    <row r="93" spans="1:4" ht="11.25" customHeight="1">
      <c r="A93" s="12"/>
      <c r="B93" s="12"/>
      <c r="C93" s="12"/>
      <c r="D93" s="12"/>
    </row>
    <row r="94" spans="1:4" ht="11.25" customHeight="1">
      <c r="A94" s="12"/>
      <c r="B94" s="12"/>
      <c r="C94" s="12"/>
      <c r="D94" s="12"/>
    </row>
    <row r="95" spans="1:4" ht="11.25" customHeight="1">
      <c r="A95" s="12"/>
      <c r="B95" s="12"/>
      <c r="C95" s="12"/>
      <c r="D95" s="12"/>
    </row>
    <row r="96" spans="1:4" ht="11.25" customHeight="1">
      <c r="A96" s="12"/>
      <c r="B96" s="12"/>
      <c r="C96" s="12"/>
      <c r="D96" s="12"/>
    </row>
    <row r="97" spans="1:4" ht="11.25" customHeight="1">
      <c r="A97" s="12"/>
      <c r="B97" s="12"/>
      <c r="C97" s="12"/>
      <c r="D97" s="12"/>
    </row>
    <row r="98" spans="1:4" ht="11.25" customHeight="1">
      <c r="A98" s="12"/>
      <c r="B98" s="12"/>
      <c r="C98" s="12"/>
      <c r="D98" s="12"/>
    </row>
    <row r="99" spans="1:4" ht="11.25" customHeight="1">
      <c r="A99" s="12"/>
      <c r="B99" s="12"/>
      <c r="C99" s="12"/>
      <c r="D99" s="12"/>
    </row>
    <row r="100" spans="1:4" ht="11.25" customHeight="1">
      <c r="A100" s="12"/>
      <c r="B100" s="12"/>
      <c r="C100" s="12"/>
      <c r="D100" s="12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R6-1'!A1" display="Ársfjórðungsleg verðbólga árið 2014 og spár Peningamála"/>
    <hyperlink ref="B7" location="'R6-2'!A1" display="Spáskekkjur í verðbólguspám Seðlabankans og frávik meðalgengis frá spáðu gengi 2001-2014"/>
    <hyperlink ref="B8" location="'R6-3'!A1" display="Spáskekkjur verðbólgu í Peningamálum 2009 til 2014¹"/>
    <hyperlink ref="B9" location="'R6-4'!A1" display="Spáskekkjur verðbólgu í Peningamálum og ýmsum einföldum líkönum árið 2014¹"/>
    <hyperlink ref="B10" location="'R6-5'!A1" display="Spáskekkjur verðbólgu í Peningamálum og ýmsum einföldum líkönum 2011-2014¹"/>
    <hyperlink ref="B11" location="'R6-6'!A1" display="Spáskekkjur verðbólgu í Peningamálum og ýmsum einföldum líkönum við spár fyrsta ársfj.¹_x000a_"/>
    <hyperlink ref="B12" location="'R6-7'!A1" display="Framlag spáskekkju útgjaldaliða til spáskekkju í hagvexti ársins 2014¹"/>
    <hyperlink ref="B13" location="'R6-8'!A1" display="Endurskoðun á hagvexti"/>
    <hyperlink ref="B14" location="'R6-9'!A1" display="Spár um hagvöxt árið 2014"/>
    <hyperlink ref="B15" location="'R6-10'!A1" display="Spár um verðbólgu árið 2014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selection activeCell="J25" sqref="J25"/>
    </sheetView>
  </sheetViews>
  <sheetFormatPr defaultRowHeight="12.75"/>
  <cols>
    <col min="1" max="1" width="12.42578125" style="1" customWidth="1"/>
    <col min="2" max="3" width="17" style="1" customWidth="1"/>
    <col min="4" max="11" width="12.42578125" style="1" customWidth="1"/>
    <col min="12" max="12" width="1.42578125" style="7" customWidth="1"/>
    <col min="13" max="13" width="12.140625" style="1" customWidth="1"/>
    <col min="14" max="14" width="17.42578125" style="1" customWidth="1"/>
    <col min="15" max="15" width="17.5703125" style="1" customWidth="1"/>
    <col min="16" max="16" width="13" style="1" customWidth="1"/>
    <col min="17" max="17" width="22.140625" style="1" customWidth="1"/>
    <col min="18" max="18" width="21.140625" style="1" customWidth="1"/>
    <col min="19" max="20" width="12.28515625" style="1" customWidth="1"/>
    <col min="21" max="16384" width="9.140625" style="1"/>
  </cols>
  <sheetData>
    <row r="1" spans="1:52" ht="15">
      <c r="A1" s="14"/>
      <c r="B1" s="29" t="s">
        <v>155</v>
      </c>
      <c r="C1" s="29"/>
      <c r="D1" s="14"/>
      <c r="E1" s="14"/>
      <c r="F1" s="14"/>
      <c r="G1" s="14"/>
      <c r="H1" s="14"/>
      <c r="I1" s="14"/>
      <c r="J1" s="14"/>
      <c r="K1" s="14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4"/>
      <c r="B2" s="16" t="s">
        <v>178</v>
      </c>
      <c r="C2" s="17"/>
      <c r="D2" s="17"/>
      <c r="E2" s="17"/>
      <c r="F2" s="17"/>
      <c r="G2" s="17"/>
      <c r="H2" s="17"/>
      <c r="I2" s="17"/>
      <c r="J2" s="17"/>
      <c r="K2" s="17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4"/>
      <c r="B3" s="18" t="s">
        <v>132</v>
      </c>
      <c r="C3" s="18"/>
      <c r="D3" s="18"/>
      <c r="E3" s="18"/>
      <c r="F3" s="18"/>
      <c r="G3" s="18"/>
      <c r="H3" s="18"/>
      <c r="I3" s="18"/>
      <c r="J3" s="18"/>
      <c r="K3" s="18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4" t="s">
        <v>0</v>
      </c>
      <c r="B4" s="13" t="s">
        <v>171</v>
      </c>
      <c r="C4" s="13"/>
      <c r="D4" s="13"/>
      <c r="E4" s="13"/>
      <c r="F4" s="13"/>
      <c r="G4" s="13"/>
      <c r="H4" s="13"/>
      <c r="I4" s="13"/>
      <c r="J4" s="13"/>
      <c r="K4" s="13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4" t="s">
        <v>1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4" t="s">
        <v>2</v>
      </c>
      <c r="B6" s="14"/>
      <c r="C6" s="14"/>
      <c r="D6" s="14"/>
      <c r="E6" s="14"/>
      <c r="F6" s="14"/>
      <c r="G6" s="14"/>
      <c r="H6" s="14"/>
      <c r="I6" s="14"/>
      <c r="J6" s="14"/>
      <c r="K6" s="14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4" t="s">
        <v>3</v>
      </c>
      <c r="B7" s="20" t="s">
        <v>203</v>
      </c>
      <c r="C7" s="20"/>
      <c r="D7" s="20"/>
      <c r="E7" s="20"/>
      <c r="F7" s="20"/>
      <c r="G7" s="20"/>
      <c r="H7" s="20"/>
      <c r="I7" s="20"/>
      <c r="J7" s="20"/>
      <c r="K7" s="20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4" t="s">
        <v>4</v>
      </c>
      <c r="B8" s="13" t="s">
        <v>5</v>
      </c>
      <c r="C8" s="13"/>
      <c r="D8" s="13"/>
      <c r="E8" s="13"/>
      <c r="F8" s="13"/>
      <c r="G8" s="13"/>
      <c r="H8" s="13"/>
      <c r="I8" s="13"/>
      <c r="J8" s="13"/>
      <c r="K8" s="13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4" t="s">
        <v>6</v>
      </c>
      <c r="B9" s="14"/>
      <c r="C9" s="14"/>
      <c r="D9" s="14"/>
      <c r="E9" s="14"/>
      <c r="F9" s="14"/>
      <c r="G9" s="14"/>
      <c r="H9" s="14"/>
      <c r="I9" s="14"/>
      <c r="J9" s="14"/>
      <c r="K9" s="14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4" t="s">
        <v>25</v>
      </c>
      <c r="B10" s="25"/>
      <c r="C10" s="14"/>
      <c r="D10" s="14"/>
      <c r="E10" s="14"/>
      <c r="F10" s="14"/>
      <c r="G10" s="14"/>
      <c r="H10" s="14"/>
      <c r="I10" s="14"/>
      <c r="J10" s="14"/>
      <c r="K10" s="14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8" customFormat="1" ht="15">
      <c r="A11" s="14"/>
      <c r="B11" s="14"/>
      <c r="C11" s="14"/>
      <c r="D11" s="14"/>
      <c r="E11" s="14"/>
      <c r="F11" s="14"/>
      <c r="G11" s="14"/>
      <c r="H11" s="14"/>
      <c r="I11" s="14"/>
      <c r="J11" s="14"/>
      <c r="K11" s="14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" customFormat="1" ht="50.25" customHeight="1">
      <c r="A12" s="15"/>
      <c r="B12" s="47" t="s">
        <v>28</v>
      </c>
      <c r="C12" s="21" t="s">
        <v>76</v>
      </c>
      <c r="D12" s="21" t="s">
        <v>37</v>
      </c>
      <c r="E12" s="21" t="s">
        <v>38</v>
      </c>
      <c r="F12" s="21" t="s">
        <v>170</v>
      </c>
      <c r="G12" s="21" t="s">
        <v>77</v>
      </c>
      <c r="H12" s="48" t="s">
        <v>206</v>
      </c>
      <c r="I12" s="15"/>
      <c r="J12" s="15"/>
      <c r="K12" s="15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22" t="s">
        <v>151</v>
      </c>
      <c r="B13" s="24">
        <v>2.6</v>
      </c>
      <c r="C13" s="24">
        <v>2.88</v>
      </c>
      <c r="D13" s="23">
        <v>3.9</v>
      </c>
      <c r="E13" s="23">
        <v>1.5</v>
      </c>
      <c r="F13" s="24">
        <v>1.8</v>
      </c>
      <c r="G13" s="24">
        <v>2.4</v>
      </c>
      <c r="H13" s="24">
        <v>-1.1000000000000001</v>
      </c>
      <c r="I13" s="14"/>
      <c r="J13" s="14"/>
      <c r="K13" s="14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22" t="s">
        <v>152</v>
      </c>
      <c r="B14" s="24">
        <v>3.5</v>
      </c>
      <c r="C14" s="24">
        <v>2.97</v>
      </c>
      <c r="D14" s="23">
        <v>3.5</v>
      </c>
      <c r="E14" s="23">
        <v>2.5</v>
      </c>
      <c r="F14" s="24">
        <v>1.8</v>
      </c>
      <c r="G14" s="24">
        <v>1</v>
      </c>
      <c r="H14" s="24">
        <v>-1</v>
      </c>
      <c r="I14" s="14"/>
      <c r="J14" s="14"/>
      <c r="K14" s="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22" t="s">
        <v>153</v>
      </c>
      <c r="B15" s="24">
        <v>2.6</v>
      </c>
      <c r="C15" s="24">
        <v>2.36</v>
      </c>
      <c r="D15" s="23">
        <v>2.9</v>
      </c>
      <c r="E15" s="23">
        <v>1.9</v>
      </c>
      <c r="F15" s="24">
        <v>1.8</v>
      </c>
      <c r="G15" s="24">
        <v>1</v>
      </c>
      <c r="H15" s="24">
        <v>-0.7</v>
      </c>
      <c r="I15" s="14"/>
      <c r="J15" s="14"/>
      <c r="K15" s="14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22" t="s">
        <v>169</v>
      </c>
      <c r="B16" s="24">
        <v>2.9</v>
      </c>
      <c r="C16" s="24">
        <v>2.81</v>
      </c>
      <c r="D16" s="23">
        <v>3.2</v>
      </c>
      <c r="E16" s="23">
        <v>2.2999999999999998</v>
      </c>
      <c r="F16" s="24">
        <v>1.8</v>
      </c>
      <c r="G16" s="24">
        <v>0.9</v>
      </c>
      <c r="H16" s="24">
        <v>-0.6</v>
      </c>
      <c r="I16" s="14"/>
      <c r="J16" s="14"/>
      <c r="K16" s="14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7" customFormat="1" ht="15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